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E:\1_excel\Excel Projects\1_Salary_distributaion\"/>
    </mc:Choice>
  </mc:AlternateContent>
  <xr:revisionPtr revIDLastSave="0" documentId="13_ncr:1_{B90932C0-FDF5-4301-9AB4-76732590AC35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2" i="26" l="1"/>
  <c r="G2" i="26"/>
  <c r="E594" i="31"/>
  <c r="D594" i="31"/>
  <c r="E593" i="31"/>
  <c r="D593" i="31"/>
  <c r="E592" i="31"/>
  <c r="D592" i="31"/>
  <c r="E591" i="31"/>
  <c r="D591" i="31"/>
  <c r="E590" i="31"/>
  <c r="D590" i="31"/>
  <c r="E589" i="31"/>
  <c r="D589" i="31"/>
  <c r="E588" i="31"/>
  <c r="D588" i="31"/>
  <c r="E587" i="31"/>
  <c r="D587" i="31"/>
  <c r="E586" i="31"/>
  <c r="D586" i="31"/>
  <c r="E585" i="31"/>
  <c r="D585" i="31"/>
  <c r="E584" i="31"/>
  <c r="D584" i="31"/>
  <c r="E583" i="31"/>
  <c r="D583" i="31"/>
  <c r="E582" i="31"/>
  <c r="D582" i="31"/>
  <c r="E581" i="31"/>
  <c r="D581" i="31"/>
  <c r="E580" i="31"/>
  <c r="D580" i="31"/>
  <c r="E579" i="31"/>
  <c r="D579" i="31"/>
  <c r="E578" i="31"/>
  <c r="D578" i="31"/>
  <c r="E577" i="31"/>
  <c r="D577" i="31"/>
  <c r="E576" i="31"/>
  <c r="D576" i="31"/>
  <c r="E575" i="31"/>
  <c r="D575" i="31"/>
  <c r="E574" i="31"/>
  <c r="D574" i="31"/>
  <c r="E573" i="31"/>
  <c r="D573" i="31"/>
  <c r="E572" i="31"/>
  <c r="D572" i="31"/>
  <c r="E571" i="31"/>
  <c r="D571" i="31"/>
  <c r="E570" i="31"/>
  <c r="D570" i="31"/>
  <c r="E569" i="31"/>
  <c r="D569" i="31"/>
  <c r="E568" i="31"/>
  <c r="D568" i="31"/>
  <c r="E567" i="31"/>
  <c r="D567" i="31"/>
  <c r="E566" i="31"/>
  <c r="D566" i="31"/>
  <c r="E565" i="31"/>
  <c r="D565" i="31"/>
  <c r="E564" i="31"/>
  <c r="D564" i="31"/>
  <c r="E563" i="31"/>
  <c r="D563" i="31"/>
  <c r="E562" i="31"/>
  <c r="D562" i="31"/>
  <c r="E561" i="31"/>
  <c r="D561" i="31"/>
  <c r="E560" i="31"/>
  <c r="D560" i="31"/>
  <c r="E559" i="31"/>
  <c r="D559" i="31"/>
  <c r="E558" i="31"/>
  <c r="D558" i="31"/>
  <c r="E557" i="31"/>
  <c r="D557" i="31"/>
  <c r="E556" i="31"/>
  <c r="D556" i="31"/>
  <c r="E555" i="31"/>
  <c r="D555" i="31"/>
  <c r="E554" i="31"/>
  <c r="D554" i="31"/>
  <c r="E553" i="31"/>
  <c r="D553" i="31"/>
  <c r="E552" i="31"/>
  <c r="D552" i="31"/>
  <c r="E551" i="31"/>
  <c r="D551" i="31"/>
  <c r="E550" i="31"/>
  <c r="D550" i="31"/>
  <c r="E549" i="31"/>
  <c r="D549" i="31"/>
  <c r="E548" i="31"/>
  <c r="D548" i="31"/>
  <c r="E547" i="31"/>
  <c r="D547" i="31"/>
  <c r="E546" i="31"/>
  <c r="D546" i="31"/>
  <c r="E545" i="31"/>
  <c r="D545" i="31"/>
  <c r="E544" i="31"/>
  <c r="D544" i="31"/>
  <c r="E543" i="31"/>
  <c r="D543" i="31"/>
  <c r="E542" i="31"/>
  <c r="D542" i="31"/>
  <c r="E541" i="31"/>
  <c r="D541" i="31"/>
  <c r="E540" i="31"/>
  <c r="D540" i="31"/>
  <c r="E539" i="31"/>
  <c r="D539" i="31"/>
  <c r="E538" i="31"/>
  <c r="D538" i="31"/>
  <c r="E537" i="31"/>
  <c r="D537" i="31"/>
  <c r="E536" i="31"/>
  <c r="D536" i="31"/>
  <c r="E535" i="31"/>
  <c r="D535" i="31"/>
  <c r="E534" i="31"/>
  <c r="D534" i="31"/>
  <c r="E533" i="31"/>
  <c r="D533" i="31"/>
  <c r="E532" i="31"/>
  <c r="D532" i="31"/>
  <c r="E531" i="31"/>
  <c r="D531" i="31"/>
  <c r="E530" i="31"/>
  <c r="D530" i="31"/>
  <c r="E529" i="31"/>
  <c r="D529" i="31"/>
  <c r="E528" i="31"/>
  <c r="D528" i="31"/>
  <c r="E527" i="31"/>
  <c r="D527" i="31"/>
  <c r="E526" i="31"/>
  <c r="D526" i="31"/>
  <c r="E525" i="31"/>
  <c r="D525" i="31"/>
  <c r="E524" i="31"/>
  <c r="D524" i="31"/>
  <c r="E523" i="31"/>
  <c r="D523" i="31"/>
  <c r="E522" i="31"/>
  <c r="D522" i="31"/>
  <c r="E521" i="31"/>
  <c r="D521" i="31"/>
  <c r="E520" i="31"/>
  <c r="D520" i="31"/>
  <c r="E519" i="31"/>
  <c r="D519" i="31"/>
  <c r="E518" i="31"/>
  <c r="D518" i="31"/>
  <c r="E517" i="31"/>
  <c r="D517" i="31"/>
  <c r="E516" i="31"/>
  <c r="D516" i="31"/>
  <c r="E515" i="31"/>
  <c r="D515" i="31"/>
  <c r="E514" i="31"/>
  <c r="D514" i="31"/>
  <c r="E513" i="31"/>
  <c r="D513" i="31"/>
  <c r="E512" i="31"/>
  <c r="D512" i="31"/>
  <c r="E511" i="31"/>
  <c r="D511" i="31"/>
  <c r="E510" i="31"/>
  <c r="D510" i="31"/>
  <c r="E509" i="31"/>
  <c r="D509" i="31"/>
  <c r="E508" i="31"/>
  <c r="D508" i="31"/>
  <c r="E507" i="31"/>
  <c r="D507" i="31"/>
  <c r="E506" i="31"/>
  <c r="D506" i="31"/>
  <c r="E505" i="31"/>
  <c r="D505" i="31"/>
  <c r="E504" i="31"/>
  <c r="D504" i="31"/>
  <c r="E503" i="31"/>
  <c r="D503" i="31"/>
  <c r="E502" i="31"/>
  <c r="D502" i="31"/>
  <c r="E501" i="31"/>
  <c r="D501" i="31"/>
  <c r="E500" i="31"/>
  <c r="D500" i="31"/>
  <c r="E499" i="31"/>
  <c r="D499" i="31"/>
  <c r="E498" i="31"/>
  <c r="D498" i="31"/>
  <c r="E497" i="31"/>
  <c r="D497" i="31"/>
  <c r="E496" i="31"/>
  <c r="D496" i="31"/>
  <c r="E495" i="31"/>
  <c r="D495" i="31"/>
  <c r="E494" i="31"/>
  <c r="D494" i="31"/>
  <c r="E493" i="31"/>
  <c r="D493" i="31"/>
  <c r="E492" i="31"/>
  <c r="D492" i="31"/>
  <c r="E491" i="31"/>
  <c r="D491" i="31"/>
  <c r="E490" i="31"/>
  <c r="D490" i="31"/>
  <c r="E489" i="31"/>
  <c r="D489" i="31"/>
  <c r="E488" i="31"/>
  <c r="D488" i="31"/>
  <c r="E487" i="31"/>
  <c r="D487" i="31"/>
  <c r="E486" i="31"/>
  <c r="D486" i="31"/>
  <c r="E485" i="31"/>
  <c r="D485" i="31"/>
  <c r="E484" i="31"/>
  <c r="D484" i="31"/>
  <c r="E483" i="31"/>
  <c r="D483" i="31"/>
  <c r="E482" i="31"/>
  <c r="D482" i="31"/>
  <c r="E481" i="31"/>
  <c r="D481" i="31"/>
  <c r="E480" i="31"/>
  <c r="D480" i="31"/>
  <c r="E479" i="31"/>
  <c r="D479" i="31"/>
  <c r="E478" i="31"/>
  <c r="D478" i="31"/>
  <c r="E477" i="31"/>
  <c r="D477" i="31"/>
  <c r="E476" i="31"/>
  <c r="D476" i="31"/>
  <c r="E475" i="31"/>
  <c r="D475" i="31"/>
  <c r="E474" i="31"/>
  <c r="D474" i="31"/>
  <c r="E473" i="31"/>
  <c r="D473" i="31"/>
  <c r="E472" i="31"/>
  <c r="D472" i="31"/>
  <c r="E471" i="31"/>
  <c r="D471" i="31"/>
  <c r="E470" i="31"/>
  <c r="D470" i="31"/>
  <c r="E469" i="31"/>
  <c r="D469" i="31"/>
  <c r="E468" i="31"/>
  <c r="D468" i="31"/>
  <c r="E467" i="31"/>
  <c r="D467" i="31"/>
  <c r="E466" i="31"/>
  <c r="D466" i="31"/>
  <c r="E465" i="31"/>
  <c r="D465" i="31"/>
  <c r="E464" i="31"/>
  <c r="D464" i="31"/>
  <c r="E463" i="31"/>
  <c r="D463" i="31"/>
  <c r="E462" i="31"/>
  <c r="D462" i="31"/>
  <c r="E461" i="31"/>
  <c r="D461" i="31"/>
  <c r="E460" i="31"/>
  <c r="D460" i="31"/>
  <c r="E459" i="31"/>
  <c r="D459" i="31"/>
  <c r="E458" i="31"/>
  <c r="D458" i="31"/>
  <c r="E457" i="31"/>
  <c r="D457" i="31"/>
  <c r="E456" i="31"/>
  <c r="D456" i="31"/>
  <c r="E455" i="31"/>
  <c r="D455" i="31"/>
  <c r="E454" i="31"/>
  <c r="D454" i="31"/>
  <c r="E453" i="31"/>
  <c r="D453" i="31"/>
  <c r="E452" i="31"/>
  <c r="D452" i="31"/>
  <c r="E451" i="31"/>
  <c r="D451" i="31"/>
  <c r="E450" i="31"/>
  <c r="D450" i="31"/>
  <c r="E449" i="31"/>
  <c r="D449" i="31"/>
  <c r="E448" i="31"/>
  <c r="D448" i="31"/>
  <c r="E447" i="31"/>
  <c r="D447" i="31"/>
  <c r="E446" i="31"/>
  <c r="D446" i="31"/>
  <c r="E445" i="31"/>
  <c r="D445" i="31"/>
  <c r="E444" i="31"/>
  <c r="D444" i="31"/>
  <c r="E443" i="31"/>
  <c r="D443" i="31"/>
  <c r="E442" i="31"/>
  <c r="D442" i="31"/>
  <c r="E441" i="31"/>
  <c r="D441" i="31"/>
  <c r="E440" i="31"/>
  <c r="D440" i="31"/>
  <c r="E439" i="31"/>
  <c r="D439" i="31"/>
  <c r="E438" i="31"/>
  <c r="D438" i="31"/>
  <c r="E437" i="31"/>
  <c r="D437" i="31"/>
  <c r="E436" i="31"/>
  <c r="D436" i="31"/>
  <c r="E435" i="31"/>
  <c r="D435" i="31"/>
  <c r="E434" i="31"/>
  <c r="D434" i="31"/>
  <c r="E433" i="31"/>
  <c r="D433" i="31"/>
  <c r="E432" i="31"/>
  <c r="D432" i="31"/>
  <c r="E431" i="31"/>
  <c r="D431" i="31"/>
  <c r="E430" i="31"/>
  <c r="D430" i="31"/>
  <c r="E429" i="31"/>
  <c r="D429" i="31"/>
  <c r="E428" i="31"/>
  <c r="D428" i="31"/>
  <c r="E427" i="31"/>
  <c r="D427" i="31"/>
  <c r="E426" i="31"/>
  <c r="D426" i="31"/>
  <c r="E425" i="31"/>
  <c r="D425" i="31"/>
  <c r="E424" i="31"/>
  <c r="D424" i="31"/>
  <c r="E423" i="31"/>
  <c r="D423" i="31"/>
  <c r="E422" i="31"/>
  <c r="D422" i="31"/>
  <c r="E421" i="31"/>
  <c r="D421" i="31"/>
  <c r="E420" i="31"/>
  <c r="D420" i="31"/>
  <c r="E419" i="31"/>
  <c r="D419" i="31"/>
  <c r="E418" i="31"/>
  <c r="D418" i="31"/>
  <c r="E417" i="31"/>
  <c r="D417" i="31"/>
  <c r="E416" i="31"/>
  <c r="D416" i="31"/>
  <c r="E415" i="31"/>
  <c r="D415" i="31"/>
  <c r="E414" i="31"/>
  <c r="D414" i="31"/>
  <c r="E413" i="31"/>
  <c r="D413" i="31"/>
  <c r="E412" i="31"/>
  <c r="D412" i="31"/>
  <c r="E411" i="31"/>
  <c r="D411" i="31"/>
  <c r="E410" i="31"/>
  <c r="D410" i="31"/>
  <c r="E409" i="31"/>
  <c r="D409" i="31"/>
  <c r="E408" i="31"/>
  <c r="D408" i="31"/>
  <c r="E407" i="31"/>
  <c r="D407" i="31"/>
  <c r="E406" i="31"/>
  <c r="D406" i="31"/>
  <c r="E405" i="31"/>
  <c r="D405" i="31"/>
  <c r="E404" i="31"/>
  <c r="D404" i="31"/>
  <c r="E403" i="31"/>
  <c r="D403" i="31"/>
  <c r="E402" i="31"/>
  <c r="D402" i="31"/>
  <c r="E401" i="31"/>
  <c r="D401" i="31"/>
  <c r="E400" i="31"/>
  <c r="D400" i="31"/>
  <c r="E399" i="31"/>
  <c r="D399" i="31"/>
  <c r="E398" i="31"/>
  <c r="D398" i="31"/>
  <c r="E397" i="31"/>
  <c r="D397" i="31"/>
  <c r="E396" i="31"/>
  <c r="D396" i="31"/>
  <c r="E395" i="31"/>
  <c r="D395" i="31"/>
  <c r="E394" i="31"/>
  <c r="D394" i="31"/>
  <c r="E393" i="31"/>
  <c r="D393" i="31"/>
  <c r="E392" i="31"/>
  <c r="D392" i="31"/>
  <c r="E391" i="31"/>
  <c r="D391" i="31"/>
  <c r="E390" i="31"/>
  <c r="D390" i="31"/>
  <c r="E389" i="31"/>
  <c r="D389" i="31"/>
  <c r="E388" i="31"/>
  <c r="D388" i="31"/>
  <c r="E387" i="31"/>
  <c r="D387" i="31"/>
  <c r="E386" i="31"/>
  <c r="D386" i="31"/>
  <c r="E385" i="31"/>
  <c r="D385" i="31"/>
  <c r="E384" i="31"/>
  <c r="D384" i="31"/>
  <c r="E383" i="31"/>
  <c r="D383" i="31"/>
  <c r="E382" i="31"/>
  <c r="D382" i="31"/>
  <c r="E381" i="31"/>
  <c r="D381" i="31"/>
  <c r="E380" i="31"/>
  <c r="D380" i="31"/>
  <c r="E379" i="31"/>
  <c r="D379" i="31"/>
  <c r="E378" i="31"/>
  <c r="D378" i="31"/>
  <c r="E377" i="31"/>
  <c r="D377" i="31"/>
  <c r="E376" i="31"/>
  <c r="D376" i="31"/>
  <c r="E375" i="31"/>
  <c r="D375" i="31"/>
  <c r="E374" i="31"/>
  <c r="D374" i="31"/>
  <c r="E373" i="31"/>
  <c r="D373" i="31"/>
  <c r="E372" i="31"/>
  <c r="D372" i="31"/>
  <c r="E371" i="31"/>
  <c r="D371" i="31"/>
  <c r="E370" i="31"/>
  <c r="D370" i="31"/>
  <c r="E369" i="31"/>
  <c r="D369" i="31"/>
  <c r="E368" i="31"/>
  <c r="D368" i="31"/>
  <c r="E367" i="31"/>
  <c r="D367" i="31"/>
  <c r="E366" i="31"/>
  <c r="D366" i="31"/>
  <c r="E365" i="31"/>
  <c r="D365" i="31"/>
  <c r="E364" i="31"/>
  <c r="D364" i="31"/>
  <c r="E363" i="31"/>
  <c r="D363" i="31"/>
  <c r="E362" i="31"/>
  <c r="D362" i="31"/>
  <c r="E361" i="31"/>
  <c r="D361" i="31"/>
  <c r="E360" i="31"/>
  <c r="D360" i="31"/>
  <c r="E359" i="31"/>
  <c r="D359" i="31"/>
  <c r="E358" i="31"/>
  <c r="D358" i="31"/>
  <c r="E357" i="31"/>
  <c r="D357" i="31"/>
  <c r="E356" i="31"/>
  <c r="D356" i="31"/>
  <c r="E355" i="31"/>
  <c r="D355" i="31"/>
  <c r="E354" i="31"/>
  <c r="D354" i="31"/>
  <c r="E353" i="31"/>
  <c r="D353" i="31"/>
  <c r="E352" i="31"/>
  <c r="D352" i="31"/>
  <c r="E351" i="31"/>
  <c r="D351" i="31"/>
  <c r="E350" i="31"/>
  <c r="D350" i="31"/>
  <c r="E349" i="31"/>
  <c r="D349" i="31"/>
  <c r="E348" i="31"/>
  <c r="D348" i="31"/>
  <c r="E347" i="31"/>
  <c r="D347" i="31"/>
  <c r="E346" i="31"/>
  <c r="D346" i="31"/>
  <c r="E345" i="31"/>
  <c r="D345" i="31"/>
  <c r="E344" i="31"/>
  <c r="D344" i="31"/>
  <c r="E343" i="31"/>
  <c r="D343" i="31"/>
  <c r="E342" i="31"/>
  <c r="D342" i="31"/>
  <c r="E341" i="31"/>
  <c r="D341" i="31"/>
  <c r="E340" i="31"/>
  <c r="D340" i="31"/>
  <c r="E339" i="31"/>
  <c r="D339" i="31"/>
  <c r="E338" i="31"/>
  <c r="D338" i="31"/>
  <c r="E337" i="31"/>
  <c r="D337" i="31"/>
  <c r="E336" i="31"/>
  <c r="D336" i="31"/>
  <c r="E335" i="31"/>
  <c r="D335" i="31"/>
  <c r="E334" i="31"/>
  <c r="D334" i="31"/>
  <c r="E333" i="31"/>
  <c r="D333" i="31"/>
  <c r="E332" i="31"/>
  <c r="D332" i="31"/>
  <c r="E331" i="31"/>
  <c r="D331" i="31"/>
  <c r="E330" i="31"/>
  <c r="D330" i="31"/>
  <c r="E329" i="31"/>
  <c r="D329" i="31"/>
  <c r="E328" i="31"/>
  <c r="D328" i="31"/>
  <c r="E327" i="31"/>
  <c r="D327" i="31"/>
  <c r="E326" i="31"/>
  <c r="D326" i="31"/>
  <c r="E325" i="31"/>
  <c r="D325" i="31"/>
  <c r="E324" i="31"/>
  <c r="D324" i="31"/>
  <c r="E323" i="31"/>
  <c r="D323" i="31"/>
  <c r="E322" i="31"/>
  <c r="D322" i="31"/>
  <c r="E321" i="31"/>
  <c r="D321" i="31"/>
  <c r="E320" i="31"/>
  <c r="D320" i="31"/>
  <c r="E319" i="31"/>
  <c r="D319" i="31"/>
  <c r="E318" i="31"/>
  <c r="D318" i="31"/>
  <c r="E317" i="31"/>
  <c r="D317" i="31"/>
  <c r="E316" i="31"/>
  <c r="D316" i="31"/>
  <c r="E315" i="31"/>
  <c r="D315" i="31"/>
  <c r="E314" i="31"/>
  <c r="D314" i="31"/>
  <c r="E313" i="31"/>
  <c r="D313" i="31"/>
  <c r="E312" i="31"/>
  <c r="D312" i="31"/>
  <c r="E311" i="31"/>
  <c r="D311" i="31"/>
  <c r="E310" i="31"/>
  <c r="D310" i="31"/>
  <c r="E309" i="31"/>
  <c r="D309" i="31"/>
  <c r="E308" i="31"/>
  <c r="D308" i="31"/>
  <c r="E307" i="31"/>
  <c r="D307" i="31"/>
  <c r="E306" i="31"/>
  <c r="D306" i="31"/>
  <c r="E305" i="31"/>
  <c r="D305" i="31"/>
  <c r="E304" i="31"/>
  <c r="D304" i="31"/>
  <c r="E303" i="31"/>
  <c r="D303" i="31"/>
  <c r="E302" i="31"/>
  <c r="D302" i="31"/>
  <c r="E301" i="31"/>
  <c r="D301" i="31"/>
  <c r="E300" i="31"/>
  <c r="D300" i="31"/>
  <c r="E299" i="31"/>
  <c r="D299" i="31"/>
  <c r="E298" i="31"/>
  <c r="D298" i="31"/>
  <c r="E297" i="31"/>
  <c r="D297" i="31"/>
  <c r="E296" i="31"/>
  <c r="D296" i="31"/>
  <c r="E295" i="31"/>
  <c r="D295" i="31"/>
  <c r="E294" i="31"/>
  <c r="D294" i="31"/>
  <c r="E293" i="31"/>
  <c r="D293" i="31"/>
  <c r="E292" i="31"/>
  <c r="D292" i="31"/>
  <c r="E291" i="31"/>
  <c r="D291" i="31"/>
  <c r="E290" i="31"/>
  <c r="D290" i="31"/>
  <c r="E289" i="31"/>
  <c r="D289" i="31"/>
  <c r="E288" i="31"/>
  <c r="D288" i="31"/>
  <c r="E287" i="31"/>
  <c r="D287" i="31"/>
  <c r="E286" i="31"/>
  <c r="D286" i="31"/>
  <c r="E285" i="31"/>
  <c r="D285" i="31"/>
  <c r="E284" i="31"/>
  <c r="D284" i="31"/>
  <c r="E283" i="31"/>
  <c r="D283" i="31"/>
  <c r="E282" i="31"/>
  <c r="D282" i="31"/>
  <c r="E281" i="31"/>
  <c r="D281" i="31"/>
  <c r="E280" i="31"/>
  <c r="D280" i="31"/>
  <c r="E279" i="31"/>
  <c r="D279" i="31"/>
  <c r="E278" i="31"/>
  <c r="D278" i="31"/>
  <c r="E277" i="31"/>
  <c r="D277" i="31"/>
  <c r="E276" i="31"/>
  <c r="D276" i="31"/>
  <c r="E275" i="31"/>
  <c r="D275" i="31"/>
  <c r="E274" i="31"/>
  <c r="D274" i="31"/>
  <c r="E273" i="31"/>
  <c r="D273" i="31"/>
  <c r="E272" i="31"/>
  <c r="D272" i="31"/>
  <c r="E271" i="31"/>
  <c r="D271" i="31"/>
  <c r="E270" i="31"/>
  <c r="D270" i="31"/>
  <c r="E269" i="31"/>
  <c r="D269" i="31"/>
  <c r="E268" i="31"/>
  <c r="D268" i="31"/>
  <c r="E267" i="31"/>
  <c r="D267" i="31"/>
  <c r="E266" i="31"/>
  <c r="D266" i="31"/>
  <c r="E265" i="31"/>
  <c r="D265" i="31"/>
  <c r="E264" i="31"/>
  <c r="D264" i="31"/>
  <c r="E263" i="31"/>
  <c r="D263" i="31"/>
  <c r="E262" i="31"/>
  <c r="D262" i="31"/>
  <c r="E261" i="31"/>
  <c r="D261" i="31"/>
  <c r="E260" i="31"/>
  <c r="D260" i="31"/>
  <c r="E259" i="31"/>
  <c r="D259" i="31"/>
  <c r="E258" i="31"/>
  <c r="D258" i="31"/>
  <c r="E257" i="31"/>
  <c r="D257" i="31"/>
  <c r="E256" i="31"/>
  <c r="D256" i="31"/>
  <c r="E255" i="31"/>
  <c r="D255" i="31"/>
  <c r="E254" i="31"/>
  <c r="D254" i="31"/>
  <c r="E253" i="31"/>
  <c r="D253" i="31"/>
  <c r="E252" i="31"/>
  <c r="D252" i="31"/>
  <c r="E251" i="31"/>
  <c r="D251" i="31"/>
  <c r="E250" i="31"/>
  <c r="D250" i="31"/>
  <c r="E249" i="31"/>
  <c r="D249" i="31"/>
  <c r="E248" i="31"/>
  <c r="D248" i="31"/>
  <c r="E247" i="31"/>
  <c r="D247" i="31"/>
  <c r="E246" i="31"/>
  <c r="D246" i="31"/>
  <c r="E245" i="31"/>
  <c r="D245" i="31"/>
  <c r="E244" i="31"/>
  <c r="D244" i="31"/>
  <c r="E243" i="31"/>
  <c r="D243" i="31"/>
  <c r="E242" i="31"/>
  <c r="D242" i="31"/>
  <c r="E241" i="31"/>
  <c r="D241" i="31"/>
  <c r="E240" i="31"/>
  <c r="D240" i="31"/>
  <c r="E239" i="31"/>
  <c r="D239" i="31"/>
  <c r="E238" i="31"/>
  <c r="D238" i="31"/>
  <c r="E237" i="31"/>
  <c r="D237" i="31"/>
  <c r="E236" i="31"/>
  <c r="D236" i="31"/>
  <c r="E235" i="31"/>
  <c r="D235" i="31"/>
  <c r="E234" i="31"/>
  <c r="D234" i="31"/>
  <c r="E233" i="31"/>
  <c r="D233" i="31"/>
  <c r="E232" i="31"/>
  <c r="D232" i="31"/>
  <c r="E231" i="31"/>
  <c r="D231" i="31"/>
  <c r="E230" i="31"/>
  <c r="D230" i="31"/>
  <c r="E229" i="31"/>
  <c r="D229" i="31"/>
  <c r="E228" i="31"/>
  <c r="D228" i="31"/>
  <c r="E227" i="31"/>
  <c r="D227" i="31"/>
  <c r="E226" i="31"/>
  <c r="D226" i="31"/>
  <c r="E225" i="31"/>
  <c r="D225" i="31"/>
  <c r="E224" i="31"/>
  <c r="D224" i="31"/>
  <c r="E223" i="31"/>
  <c r="D223" i="31"/>
  <c r="E222" i="31"/>
  <c r="D222" i="31"/>
  <c r="E221" i="31"/>
  <c r="D221" i="31"/>
  <c r="E220" i="31"/>
  <c r="D220" i="31"/>
  <c r="E219" i="31"/>
  <c r="D219" i="31"/>
  <c r="E218" i="31"/>
  <c r="D218" i="31"/>
  <c r="E217" i="31"/>
  <c r="D217" i="31"/>
  <c r="E216" i="31"/>
  <c r="D216" i="31"/>
  <c r="E215" i="31"/>
  <c r="D215" i="31"/>
  <c r="E214" i="31"/>
  <c r="D214" i="31"/>
  <c r="E213" i="31"/>
  <c r="D213" i="31"/>
  <c r="E212" i="31"/>
  <c r="D212" i="31"/>
  <c r="E211" i="31"/>
  <c r="D211" i="31"/>
  <c r="E210" i="31"/>
  <c r="D210" i="31"/>
  <c r="E209" i="31"/>
  <c r="D209" i="31"/>
  <c r="E208" i="31"/>
  <c r="D208" i="31"/>
  <c r="E207" i="31"/>
  <c r="D207" i="31"/>
  <c r="E206" i="31"/>
  <c r="D206" i="31"/>
  <c r="E205" i="31"/>
  <c r="D205" i="31"/>
  <c r="E204" i="31"/>
  <c r="D204" i="31"/>
  <c r="E203" i="31"/>
  <c r="D203" i="31"/>
  <c r="E202" i="31"/>
  <c r="D202" i="31"/>
  <c r="E201" i="31"/>
  <c r="D201" i="31"/>
  <c r="E200" i="31"/>
  <c r="D200" i="31"/>
  <c r="E199" i="31"/>
  <c r="D199" i="31"/>
  <c r="E198" i="31"/>
  <c r="D198" i="31"/>
  <c r="E197" i="31"/>
  <c r="D197" i="31"/>
  <c r="E196" i="31"/>
  <c r="D196" i="31"/>
  <c r="E195" i="31"/>
  <c r="D195" i="31"/>
  <c r="E194" i="31"/>
  <c r="D194" i="31"/>
  <c r="E193" i="31"/>
  <c r="D193" i="31"/>
  <c r="E192" i="31"/>
  <c r="D192" i="31"/>
  <c r="E191" i="31"/>
  <c r="D191" i="31"/>
  <c r="E190" i="31"/>
  <c r="D190" i="31"/>
  <c r="E189" i="31"/>
  <c r="D189" i="31"/>
  <c r="E188" i="31"/>
  <c r="D188" i="31"/>
  <c r="E187" i="31"/>
  <c r="D187" i="31"/>
  <c r="E186" i="31"/>
  <c r="D186" i="31"/>
  <c r="E185" i="31"/>
  <c r="D185" i="31"/>
  <c r="E184" i="31"/>
  <c r="D184" i="31"/>
  <c r="E183" i="31"/>
  <c r="D183" i="31"/>
  <c r="E182" i="31"/>
  <c r="D182" i="31"/>
  <c r="E181" i="31"/>
  <c r="D181" i="31"/>
  <c r="E180" i="31"/>
  <c r="D180" i="31"/>
  <c r="E179" i="31"/>
  <c r="D179" i="31"/>
  <c r="E178" i="31"/>
  <c r="D178" i="31"/>
  <c r="E177" i="31"/>
  <c r="D177" i="31"/>
  <c r="E176" i="31"/>
  <c r="D176" i="31"/>
  <c r="E175" i="31"/>
  <c r="D175" i="31"/>
  <c r="E174" i="31"/>
  <c r="D174" i="31"/>
  <c r="E173" i="31"/>
  <c r="D173" i="31"/>
  <c r="E172" i="31"/>
  <c r="D172" i="31"/>
  <c r="E171" i="31"/>
  <c r="D171" i="31"/>
  <c r="E170" i="31"/>
  <c r="D170" i="31"/>
  <c r="E169" i="31"/>
  <c r="D169" i="31"/>
  <c r="E168" i="31"/>
  <c r="D168" i="31"/>
  <c r="E167" i="31"/>
  <c r="D167" i="31"/>
  <c r="E166" i="31"/>
  <c r="D166" i="31"/>
  <c r="E165" i="31"/>
  <c r="D165" i="31"/>
  <c r="E164" i="31"/>
  <c r="D164" i="31"/>
  <c r="E163" i="31"/>
  <c r="D163" i="31"/>
  <c r="E162" i="31"/>
  <c r="D162" i="31"/>
  <c r="E161" i="31"/>
  <c r="D161" i="31"/>
  <c r="E160" i="31"/>
  <c r="D160" i="31"/>
  <c r="E159" i="31"/>
  <c r="D159" i="31"/>
  <c r="E158" i="31"/>
  <c r="D158" i="31"/>
  <c r="E157" i="31"/>
  <c r="D157" i="31"/>
  <c r="E156" i="31"/>
  <c r="D156" i="31"/>
  <c r="E155" i="31"/>
  <c r="D155" i="31"/>
  <c r="E154" i="31"/>
  <c r="D154" i="31"/>
  <c r="E153" i="31"/>
  <c r="D153" i="31"/>
  <c r="E152" i="31"/>
  <c r="D152" i="31"/>
  <c r="E151" i="31"/>
  <c r="D151" i="31"/>
  <c r="E150" i="31"/>
  <c r="D150" i="31"/>
  <c r="E149" i="31"/>
  <c r="D149" i="31"/>
  <c r="E148" i="31"/>
  <c r="D148" i="31"/>
  <c r="E147" i="31"/>
  <c r="D147" i="31"/>
  <c r="E146" i="31"/>
  <c r="D146" i="31"/>
  <c r="E145" i="31"/>
  <c r="D145" i="31"/>
  <c r="E144" i="31"/>
  <c r="D144" i="31"/>
  <c r="E143" i="31"/>
  <c r="D143" i="31"/>
  <c r="E142" i="31"/>
  <c r="D142" i="31"/>
  <c r="E141" i="31"/>
  <c r="D141" i="31"/>
  <c r="E140" i="31"/>
  <c r="D140" i="31"/>
  <c r="E139" i="31"/>
  <c r="D139" i="31"/>
  <c r="E138" i="31"/>
  <c r="D138" i="31"/>
  <c r="E137" i="31"/>
  <c r="D137" i="31"/>
  <c r="E136" i="31"/>
  <c r="D136" i="31"/>
  <c r="E135" i="31"/>
  <c r="D135" i="31"/>
  <c r="E134" i="31"/>
  <c r="D134" i="31"/>
  <c r="E133" i="31"/>
  <c r="D133" i="31"/>
  <c r="E132" i="31"/>
  <c r="D132" i="31"/>
  <c r="E131" i="31"/>
  <c r="D131" i="31"/>
  <c r="E130" i="31"/>
  <c r="D130" i="31"/>
  <c r="E129" i="31"/>
  <c r="D129" i="31"/>
  <c r="E128" i="31"/>
  <c r="D128" i="31"/>
  <c r="E127" i="31"/>
  <c r="D127" i="31"/>
  <c r="E126" i="31"/>
  <c r="D126" i="31"/>
  <c r="E125" i="31"/>
  <c r="D125" i="31"/>
  <c r="E124" i="31"/>
  <c r="D124" i="31"/>
  <c r="E123" i="31"/>
  <c r="D123" i="31"/>
  <c r="E122" i="31"/>
  <c r="D122" i="31"/>
  <c r="E121" i="31"/>
  <c r="D121" i="31"/>
  <c r="E120" i="31"/>
  <c r="D120" i="31"/>
  <c r="E119" i="31"/>
  <c r="D119" i="31"/>
  <c r="E118" i="31"/>
  <c r="D118" i="31"/>
  <c r="E117" i="31"/>
  <c r="D117" i="31"/>
  <c r="E116" i="31"/>
  <c r="D116" i="31"/>
  <c r="E115" i="31"/>
  <c r="D115" i="31"/>
  <c r="E114" i="31"/>
  <c r="D114" i="31"/>
  <c r="E113" i="31"/>
  <c r="D113" i="31"/>
  <c r="E112" i="31"/>
  <c r="D112" i="31"/>
  <c r="E111" i="31"/>
  <c r="D111" i="31"/>
  <c r="E110" i="31"/>
  <c r="D110" i="31"/>
  <c r="E109" i="31"/>
  <c r="D109" i="31"/>
  <c r="E108" i="31"/>
  <c r="D108" i="31"/>
  <c r="E107" i="31"/>
  <c r="D107" i="31"/>
  <c r="E106" i="31"/>
  <c r="D106" i="31"/>
  <c r="E105" i="31"/>
  <c r="D105" i="31"/>
  <c r="E104" i="31"/>
  <c r="D104" i="31"/>
  <c r="E103" i="31"/>
  <c r="D103" i="31"/>
  <c r="E102" i="31"/>
  <c r="D102" i="31"/>
  <c r="E101" i="31"/>
  <c r="D101" i="31"/>
  <c r="E100" i="31"/>
  <c r="D100" i="31"/>
  <c r="E99" i="31"/>
  <c r="D99" i="31"/>
  <c r="E98" i="31"/>
  <c r="D98" i="31"/>
  <c r="E97" i="31"/>
  <c r="D97" i="31"/>
  <c r="E96" i="31"/>
  <c r="D96" i="31"/>
  <c r="E95" i="31"/>
  <c r="D95" i="31"/>
  <c r="E94" i="31"/>
  <c r="D94" i="31"/>
  <c r="E93" i="31"/>
  <c r="D93" i="31"/>
  <c r="E92" i="31"/>
  <c r="D92" i="31"/>
  <c r="E91" i="31"/>
  <c r="D91" i="31"/>
  <c r="E90" i="31"/>
  <c r="D90" i="31"/>
  <c r="E89" i="31"/>
  <c r="D89" i="31"/>
  <c r="E88" i="31"/>
  <c r="D88" i="31"/>
  <c r="E87" i="31"/>
  <c r="D87" i="31"/>
  <c r="E86" i="31"/>
  <c r="D86" i="31"/>
  <c r="E85" i="31"/>
  <c r="D85" i="31"/>
  <c r="E84" i="31"/>
  <c r="D84" i="31"/>
  <c r="E83" i="31"/>
  <c r="D83" i="31"/>
  <c r="E82" i="31"/>
  <c r="D82" i="31"/>
  <c r="E81" i="31"/>
  <c r="D81" i="31"/>
  <c r="E80" i="31"/>
  <c r="D80" i="31"/>
  <c r="E79" i="31"/>
  <c r="D79" i="31"/>
  <c r="E78" i="31"/>
  <c r="D78" i="31"/>
  <c r="E77" i="31"/>
  <c r="D77" i="31"/>
  <c r="E76" i="31"/>
  <c r="D76" i="31"/>
  <c r="E75" i="31"/>
  <c r="D75" i="31"/>
  <c r="E74" i="31"/>
  <c r="D74" i="31"/>
  <c r="E73" i="31"/>
  <c r="D73" i="31"/>
  <c r="E72" i="31"/>
  <c r="D72" i="31"/>
  <c r="E71" i="31"/>
  <c r="D71" i="31"/>
  <c r="E70" i="31"/>
  <c r="D70" i="31"/>
  <c r="E69" i="31"/>
  <c r="D69" i="31"/>
  <c r="E68" i="31"/>
  <c r="D68" i="31"/>
  <c r="E67" i="31"/>
  <c r="D67" i="31"/>
  <c r="E66" i="31"/>
  <c r="D66" i="31"/>
  <c r="E65" i="31"/>
  <c r="D65" i="31"/>
  <c r="E64" i="31"/>
  <c r="D64" i="31"/>
  <c r="E63" i="31"/>
  <c r="D63" i="31"/>
  <c r="E62" i="31"/>
  <c r="D62" i="31"/>
  <c r="E61" i="31"/>
  <c r="D61" i="31"/>
  <c r="E60" i="31"/>
  <c r="D60" i="31"/>
  <c r="E59" i="31"/>
  <c r="D59" i="31"/>
  <c r="E58" i="31"/>
  <c r="D58" i="31"/>
  <c r="E57" i="31"/>
  <c r="D57" i="31"/>
  <c r="E56" i="31"/>
  <c r="D56" i="31"/>
  <c r="E55" i="31"/>
  <c r="D55" i="31"/>
  <c r="E54" i="31"/>
  <c r="D54" i="31"/>
  <c r="E53" i="31"/>
  <c r="D53" i="31"/>
  <c r="E52" i="31"/>
  <c r="D52" i="31"/>
  <c r="E51" i="31"/>
  <c r="D51" i="31"/>
  <c r="E50" i="31"/>
  <c r="D50" i="31"/>
  <c r="E49" i="31"/>
  <c r="D49" i="31"/>
  <c r="E48" i="31"/>
  <c r="D48" i="31"/>
  <c r="E47" i="31"/>
  <c r="D47" i="31"/>
  <c r="E46" i="31"/>
  <c r="D46" i="31"/>
  <c r="E45" i="31"/>
  <c r="D45" i="31"/>
  <c r="E44" i="31"/>
  <c r="D44" i="31"/>
  <c r="E43" i="31"/>
  <c r="D43" i="31"/>
  <c r="E42" i="31"/>
  <c r="D42" i="31"/>
  <c r="E41" i="31"/>
  <c r="D41" i="31"/>
  <c r="E40" i="31"/>
  <c r="D40" i="31"/>
  <c r="E39" i="31"/>
  <c r="D39" i="31"/>
  <c r="E38" i="31"/>
  <c r="D38" i="31"/>
  <c r="E37" i="31"/>
  <c r="D37" i="31"/>
  <c r="E36" i="31"/>
  <c r="D36" i="31"/>
  <c r="E35" i="31"/>
  <c r="D35" i="31"/>
  <c r="E34" i="31"/>
  <c r="D34" i="31"/>
  <c r="E33" i="31"/>
  <c r="D33" i="31"/>
  <c r="E32" i="31"/>
  <c r="D32" i="31"/>
  <c r="E31" i="31"/>
  <c r="D31" i="31"/>
  <c r="E30" i="31"/>
  <c r="D30" i="31"/>
  <c r="E29" i="31"/>
  <c r="D29" i="31"/>
  <c r="E28" i="31"/>
  <c r="D28" i="31"/>
  <c r="E27" i="31"/>
  <c r="D27" i="31"/>
  <c r="E26" i="31"/>
  <c r="D26" i="31"/>
  <c r="E25" i="31"/>
  <c r="D25" i="31"/>
  <c r="E24" i="31"/>
  <c r="D24" i="31"/>
  <c r="E23" i="31"/>
  <c r="D23" i="31"/>
  <c r="E22" i="31"/>
  <c r="D22" i="31"/>
  <c r="E21" i="31"/>
  <c r="D21" i="31"/>
  <c r="E20" i="31"/>
  <c r="D20" i="31"/>
  <c r="E19" i="31"/>
  <c r="D19" i="31"/>
  <c r="E18" i="31"/>
  <c r="D18" i="31"/>
  <c r="E17" i="31"/>
  <c r="D17" i="31"/>
  <c r="E16" i="31"/>
  <c r="D16" i="31"/>
  <c r="E15" i="31"/>
  <c r="D15" i="31"/>
  <c r="E14" i="31"/>
  <c r="D14" i="31"/>
  <c r="E13" i="31"/>
  <c r="D13" i="31"/>
  <c r="E12" i="31"/>
  <c r="D12" i="31"/>
  <c r="E11" i="31"/>
  <c r="D11" i="31"/>
  <c r="E10" i="31"/>
  <c r="D10" i="31"/>
  <c r="E9" i="31"/>
  <c r="D9" i="31"/>
  <c r="E8" i="31"/>
  <c r="D8" i="31"/>
  <c r="E7" i="31"/>
  <c r="D7" i="31"/>
  <c r="E6" i="31"/>
  <c r="D6" i="31"/>
  <c r="E5" i="31"/>
  <c r="D5" i="31"/>
  <c r="E4" i="31"/>
  <c r="D4" i="31"/>
  <c r="E3" i="31"/>
  <c r="D3" i="31"/>
  <c r="E2" i="31"/>
  <c r="A594" i="31"/>
  <c r="A593" i="31"/>
  <c r="A592" i="31"/>
  <c r="A591" i="31"/>
  <c r="A590" i="31"/>
  <c r="A589" i="31"/>
  <c r="A588" i="31"/>
  <c r="A587" i="31"/>
  <c r="A586" i="31"/>
  <c r="A585" i="31"/>
  <c r="A584" i="31"/>
  <c r="A583" i="31"/>
  <c r="A582" i="31"/>
  <c r="A581" i="31"/>
  <c r="A580" i="31"/>
  <c r="A579" i="31"/>
  <c r="A578" i="31"/>
  <c r="A577" i="31"/>
  <c r="A576" i="31"/>
  <c r="A575" i="31"/>
  <c r="A574" i="31"/>
  <c r="A573" i="31"/>
  <c r="A572" i="31"/>
  <c r="A571" i="31"/>
  <c r="A570" i="31"/>
  <c r="A569" i="31"/>
  <c r="A568" i="31"/>
  <c r="A567" i="31"/>
  <c r="A566" i="31"/>
  <c r="A565" i="31"/>
  <c r="A564" i="31"/>
  <c r="A563" i="31"/>
  <c r="A562" i="31"/>
  <c r="A561" i="31"/>
  <c r="A560" i="31"/>
  <c r="A559" i="31"/>
  <c r="A558" i="31"/>
  <c r="A557" i="31"/>
  <c r="A556" i="31"/>
  <c r="A555" i="31"/>
  <c r="A554" i="31"/>
  <c r="A553" i="31"/>
  <c r="A552" i="31"/>
  <c r="A551" i="31"/>
  <c r="A550" i="31"/>
  <c r="A549" i="31"/>
  <c r="A548" i="31"/>
  <c r="A547" i="31"/>
  <c r="A546" i="31"/>
  <c r="A545" i="31"/>
  <c r="A544" i="31"/>
  <c r="A543" i="31"/>
  <c r="A542" i="31"/>
  <c r="A541" i="31"/>
  <c r="A540" i="31"/>
  <c r="A539" i="31"/>
  <c r="A538" i="31"/>
  <c r="A537" i="31"/>
  <c r="A536" i="31"/>
  <c r="A535" i="31"/>
  <c r="A534" i="31"/>
  <c r="A533" i="31"/>
  <c r="A532" i="31"/>
  <c r="A531" i="31"/>
  <c r="A530" i="31"/>
  <c r="A529" i="31"/>
  <c r="A528" i="31"/>
  <c r="A527" i="31"/>
  <c r="A526" i="31"/>
  <c r="A525" i="31"/>
  <c r="A524" i="31"/>
  <c r="A523" i="31"/>
  <c r="A522" i="31"/>
  <c r="A521" i="31"/>
  <c r="A520" i="31"/>
  <c r="A519" i="31"/>
  <c r="A518" i="31"/>
  <c r="A517" i="31"/>
  <c r="A516" i="31"/>
  <c r="A515" i="31"/>
  <c r="A514" i="31"/>
  <c r="A513" i="31"/>
  <c r="A512" i="31"/>
  <c r="A511" i="31"/>
  <c r="A510" i="31"/>
  <c r="A509" i="31"/>
  <c r="A508" i="31"/>
  <c r="A507" i="31"/>
  <c r="A506" i="31"/>
  <c r="A505" i="31"/>
  <c r="A504" i="31"/>
  <c r="A503" i="31"/>
  <c r="A502" i="31"/>
  <c r="A501" i="31"/>
  <c r="A500" i="31"/>
  <c r="A499" i="31"/>
  <c r="A498" i="31"/>
  <c r="A497" i="31"/>
  <c r="A496" i="31"/>
  <c r="A495" i="31"/>
  <c r="A494" i="31"/>
  <c r="A493" i="31"/>
  <c r="A492" i="31"/>
  <c r="A491" i="31"/>
  <c r="A490" i="31"/>
  <c r="A489" i="31"/>
  <c r="A488" i="31"/>
  <c r="A487" i="31"/>
  <c r="A486" i="31"/>
  <c r="A485" i="31"/>
  <c r="A484" i="31"/>
  <c r="A483" i="31"/>
  <c r="A482" i="31"/>
  <c r="A481" i="31"/>
  <c r="A480" i="31"/>
  <c r="A479" i="31"/>
  <c r="A478" i="31"/>
  <c r="A477" i="31"/>
  <c r="A476" i="31"/>
  <c r="A475" i="31"/>
  <c r="A474" i="31"/>
  <c r="A473" i="31"/>
  <c r="A472" i="31"/>
  <c r="A471" i="31"/>
  <c r="A470" i="31"/>
  <c r="A469" i="31"/>
  <c r="A468" i="31"/>
  <c r="A467" i="31"/>
  <c r="A466" i="31"/>
  <c r="A465" i="31"/>
  <c r="A464" i="31"/>
  <c r="A463" i="31"/>
  <c r="A462" i="31"/>
  <c r="A461" i="31"/>
  <c r="A460" i="31"/>
  <c r="A459" i="31"/>
  <c r="A458" i="31"/>
  <c r="A457" i="31"/>
  <c r="A456" i="31"/>
  <c r="A455" i="31"/>
  <c r="A454" i="31"/>
  <c r="A453" i="31"/>
  <c r="A452" i="31"/>
  <c r="A451" i="31"/>
  <c r="A450" i="31"/>
  <c r="A449" i="31"/>
  <c r="A448" i="31"/>
  <c r="A447" i="31"/>
  <c r="A446" i="31"/>
  <c r="A445" i="31"/>
  <c r="A444" i="31"/>
  <c r="A443" i="31"/>
  <c r="A442" i="31"/>
  <c r="A441" i="31"/>
  <c r="A440" i="31"/>
  <c r="A439" i="31"/>
  <c r="A438" i="31"/>
  <c r="A437" i="31"/>
  <c r="A436" i="31"/>
  <c r="A435" i="31"/>
  <c r="A434" i="31"/>
  <c r="A433" i="31"/>
  <c r="A432" i="31"/>
  <c r="A431" i="31"/>
  <c r="A430" i="31"/>
  <c r="A429" i="31"/>
  <c r="A428" i="31"/>
  <c r="A427" i="31"/>
  <c r="A426" i="31"/>
  <c r="A425" i="31"/>
  <c r="A424" i="31"/>
  <c r="A423" i="31"/>
  <c r="A422" i="31"/>
  <c r="A421" i="31"/>
  <c r="A420" i="31"/>
  <c r="A419" i="31"/>
  <c r="A418" i="31"/>
  <c r="A417" i="31"/>
  <c r="A416" i="31"/>
  <c r="A415" i="31"/>
  <c r="A414" i="31"/>
  <c r="A413" i="31"/>
  <c r="A412" i="31"/>
  <c r="A411" i="31"/>
  <c r="A410" i="31"/>
  <c r="A409" i="31"/>
  <c r="A408" i="31"/>
  <c r="A407" i="31"/>
  <c r="A406" i="31"/>
  <c r="A405" i="31"/>
  <c r="A404" i="31"/>
  <c r="A403" i="31"/>
  <c r="A402" i="31"/>
  <c r="A401" i="31"/>
  <c r="A400" i="31"/>
  <c r="A399" i="31"/>
  <c r="A398" i="31"/>
  <c r="A397" i="31"/>
  <c r="A396" i="31"/>
  <c r="A395" i="31"/>
  <c r="A394" i="31"/>
  <c r="A393" i="31"/>
  <c r="A392" i="31"/>
  <c r="A391" i="31"/>
  <c r="A390" i="31"/>
  <c r="A389" i="31"/>
  <c r="A388" i="31"/>
  <c r="A387" i="31"/>
  <c r="A386" i="31"/>
  <c r="A385" i="31"/>
  <c r="A384" i="31"/>
  <c r="A383" i="31"/>
  <c r="A382" i="31"/>
  <c r="A381" i="31"/>
  <c r="A380" i="31"/>
  <c r="A379" i="31"/>
  <c r="A378" i="31"/>
  <c r="A377" i="31"/>
  <c r="A376" i="31"/>
  <c r="A375" i="31"/>
  <c r="A374" i="31"/>
  <c r="A373" i="31"/>
  <c r="A372" i="31"/>
  <c r="A371" i="31"/>
  <c r="A370" i="31"/>
  <c r="A369" i="31"/>
  <c r="A368" i="31"/>
  <c r="A367" i="31"/>
  <c r="A366" i="31"/>
  <c r="A365" i="31"/>
  <c r="A364" i="31"/>
  <c r="A363" i="31"/>
  <c r="A362" i="31"/>
  <c r="A361" i="31"/>
  <c r="A360" i="31"/>
  <c r="A359" i="31"/>
  <c r="A358" i="31"/>
  <c r="A357" i="31"/>
  <c r="A356" i="31"/>
  <c r="A355" i="31"/>
  <c r="A354" i="31"/>
  <c r="A353" i="31"/>
  <c r="A352" i="31"/>
  <c r="A351" i="31"/>
  <c r="A350" i="31"/>
  <c r="A349" i="31"/>
  <c r="A348" i="31"/>
  <c r="A347" i="31"/>
  <c r="A346" i="31"/>
  <c r="A345" i="31"/>
  <c r="A344" i="31"/>
  <c r="A343" i="31"/>
  <c r="A342" i="31"/>
  <c r="A341" i="31"/>
  <c r="A340" i="31"/>
  <c r="A339" i="31"/>
  <c r="A338" i="31"/>
  <c r="A337" i="31"/>
  <c r="A336" i="31"/>
  <c r="A335" i="31"/>
  <c r="A334" i="31"/>
  <c r="A333" i="31"/>
  <c r="A332" i="31"/>
  <c r="A331" i="31"/>
  <c r="A330" i="31"/>
  <c r="A329" i="31"/>
  <c r="A328" i="31"/>
  <c r="A327" i="31"/>
  <c r="A326" i="31"/>
  <c r="A325" i="31"/>
  <c r="A324" i="31"/>
  <c r="A323" i="31"/>
  <c r="A322" i="31"/>
  <c r="A321" i="31"/>
  <c r="A320" i="31"/>
  <c r="A319" i="31"/>
  <c r="A318" i="31"/>
  <c r="A317" i="31"/>
  <c r="A316" i="31"/>
  <c r="A315" i="31"/>
  <c r="A314" i="31"/>
  <c r="A313" i="31"/>
  <c r="A312" i="31"/>
  <c r="A311" i="31"/>
  <c r="A310" i="31"/>
  <c r="A309" i="31"/>
  <c r="A308" i="31"/>
  <c r="A307" i="31"/>
  <c r="A306" i="31"/>
  <c r="A305" i="31"/>
  <c r="A304" i="31"/>
  <c r="A303" i="31"/>
  <c r="A302" i="31"/>
  <c r="A301" i="31"/>
  <c r="A300" i="31"/>
  <c r="A299" i="31"/>
  <c r="A298" i="31"/>
  <c r="A297" i="31"/>
  <c r="A296" i="31"/>
  <c r="A295" i="31"/>
  <c r="A294" i="31"/>
  <c r="A293" i="31"/>
  <c r="A292" i="31"/>
  <c r="A291" i="31"/>
  <c r="A290" i="31"/>
  <c r="A289" i="31"/>
  <c r="A288" i="31"/>
  <c r="A287" i="31"/>
  <c r="A286" i="31"/>
  <c r="A285" i="31"/>
  <c r="A284" i="31"/>
  <c r="A283" i="31"/>
  <c r="A282" i="31"/>
  <c r="A281" i="31"/>
  <c r="A280" i="31"/>
  <c r="A279" i="31"/>
  <c r="A278" i="31"/>
  <c r="A277" i="31"/>
  <c r="A276" i="31"/>
  <c r="A275" i="31"/>
  <c r="A274" i="31"/>
  <c r="A273" i="31"/>
  <c r="A272" i="31"/>
  <c r="A271" i="31"/>
  <c r="A270" i="31"/>
  <c r="A269" i="31"/>
  <c r="A268" i="31"/>
  <c r="A267" i="31"/>
  <c r="A266" i="31"/>
  <c r="A265" i="31"/>
  <c r="A264" i="31"/>
  <c r="A263" i="31"/>
  <c r="A262" i="31"/>
  <c r="A261" i="31"/>
  <c r="A260" i="31"/>
  <c r="A259" i="31"/>
  <c r="A258" i="31"/>
  <c r="A257" i="31"/>
  <c r="A256" i="31"/>
  <c r="A255" i="31"/>
  <c r="A254" i="31"/>
  <c r="A253" i="31"/>
  <c r="A252" i="31"/>
  <c r="A251" i="31"/>
  <c r="A250" i="31"/>
  <c r="A249" i="31"/>
  <c r="A248" i="31"/>
  <c r="A247" i="31"/>
  <c r="A246" i="31"/>
  <c r="A245" i="31"/>
  <c r="A244" i="31"/>
  <c r="A243" i="31"/>
  <c r="A242" i="31"/>
  <c r="A241" i="31"/>
  <c r="A240" i="31"/>
  <c r="A239" i="31"/>
  <c r="A238" i="31"/>
  <c r="A237" i="31"/>
  <c r="A236" i="31"/>
  <c r="A235" i="31"/>
  <c r="A234" i="31"/>
  <c r="A233" i="31"/>
  <c r="A232" i="31"/>
  <c r="A231" i="31"/>
  <c r="A230" i="31"/>
  <c r="A229" i="31"/>
  <c r="A228" i="31"/>
  <c r="A227" i="31"/>
  <c r="A226" i="31"/>
  <c r="A225" i="31"/>
  <c r="A224" i="31"/>
  <c r="A223" i="31"/>
  <c r="A222" i="31"/>
  <c r="A221" i="31"/>
  <c r="A220" i="31"/>
  <c r="A219" i="31"/>
  <c r="A218" i="31"/>
  <c r="A217" i="31"/>
  <c r="A216" i="31"/>
  <c r="A215" i="31"/>
  <c r="A214" i="31"/>
  <c r="A213" i="31"/>
  <c r="A212" i="31"/>
  <c r="A211" i="31"/>
  <c r="A210" i="31"/>
  <c r="A209" i="31"/>
  <c r="A208" i="31"/>
  <c r="A207" i="31"/>
  <c r="A206" i="31"/>
  <c r="A205" i="31"/>
  <c r="A204" i="31"/>
  <c r="A203" i="31"/>
  <c r="A202" i="31"/>
  <c r="A201" i="31"/>
  <c r="A200" i="31"/>
  <c r="A199" i="31"/>
  <c r="A198" i="31"/>
  <c r="A197" i="31"/>
  <c r="A196" i="31"/>
  <c r="A195" i="31"/>
  <c r="A194" i="31"/>
  <c r="A193" i="31"/>
  <c r="A192" i="31"/>
  <c r="A191" i="31"/>
  <c r="A190" i="31"/>
  <c r="A189" i="31"/>
  <c r="A188" i="31"/>
  <c r="A187" i="31"/>
  <c r="A186" i="31"/>
  <c r="A185" i="31"/>
  <c r="A184" i="31"/>
  <c r="A183" i="31"/>
  <c r="A182" i="31"/>
  <c r="A181" i="31"/>
  <c r="A180" i="31"/>
  <c r="A179" i="31"/>
  <c r="A178" i="31"/>
  <c r="A177" i="31"/>
  <c r="A176" i="31"/>
  <c r="A175" i="31"/>
  <c r="A174" i="31"/>
  <c r="A173" i="31"/>
  <c r="A172" i="31"/>
  <c r="A171" i="31"/>
  <c r="A170" i="31"/>
  <c r="A169" i="31"/>
  <c r="A168" i="31"/>
  <c r="A167" i="31"/>
  <c r="A166" i="31"/>
  <c r="A165" i="31"/>
  <c r="A164" i="31"/>
  <c r="A163" i="31"/>
  <c r="A162" i="31"/>
  <c r="A161" i="31"/>
  <c r="A160" i="31"/>
  <c r="A159" i="31"/>
  <c r="A158" i="31"/>
  <c r="A157" i="31"/>
  <c r="A156" i="31"/>
  <c r="A155" i="31"/>
  <c r="A154" i="31"/>
  <c r="A153" i="31"/>
  <c r="A152" i="31"/>
  <c r="A151" i="31"/>
  <c r="A150" i="31"/>
  <c r="A149" i="31"/>
  <c r="A148" i="31"/>
  <c r="A147" i="31"/>
  <c r="A146" i="31"/>
  <c r="A145" i="31"/>
  <c r="A144" i="31"/>
  <c r="A143" i="31"/>
  <c r="A142" i="31"/>
  <c r="A141" i="31"/>
  <c r="A140" i="31"/>
  <c r="A139" i="31"/>
  <c r="A138" i="31"/>
  <c r="A137" i="31"/>
  <c r="A136" i="31"/>
  <c r="A135" i="31"/>
  <c r="A134" i="31"/>
  <c r="A133" i="31"/>
  <c r="A132" i="31"/>
  <c r="A131" i="31"/>
  <c r="A130" i="31"/>
  <c r="A129" i="31"/>
  <c r="A128" i="31"/>
  <c r="A127" i="31"/>
  <c r="A126" i="31"/>
  <c r="A125" i="31"/>
  <c r="A124" i="31"/>
  <c r="A123" i="31"/>
  <c r="A122" i="31"/>
  <c r="A121" i="31"/>
  <c r="A120" i="31"/>
  <c r="A119" i="31"/>
  <c r="A118" i="31"/>
  <c r="A117" i="31"/>
  <c r="A116" i="31"/>
  <c r="A115" i="31"/>
  <c r="A114" i="31"/>
  <c r="A113" i="31"/>
  <c r="A112" i="31"/>
  <c r="A111" i="31"/>
  <c r="A110" i="31"/>
  <c r="A109" i="31"/>
  <c r="A108" i="31"/>
  <c r="A107" i="31"/>
  <c r="A106" i="31"/>
  <c r="A105" i="31"/>
  <c r="A104" i="31"/>
  <c r="A103" i="31"/>
  <c r="A102" i="31"/>
  <c r="A101" i="31"/>
  <c r="A100" i="31"/>
  <c r="A99" i="31"/>
  <c r="A98" i="31"/>
  <c r="A97" i="31"/>
  <c r="A96" i="31"/>
  <c r="A95" i="31"/>
  <c r="A94" i="31"/>
  <c r="A93" i="31"/>
  <c r="A92" i="31"/>
  <c r="A91" i="31"/>
  <c r="A90" i="31"/>
  <c r="A89" i="31"/>
  <c r="A88" i="31"/>
  <c r="A87" i="31"/>
  <c r="A86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7" i="31"/>
  <c r="A26" i="31"/>
  <c r="A25" i="31"/>
  <c r="A24" i="31"/>
  <c r="A23" i="31"/>
  <c r="A22" i="31"/>
  <c r="A21" i="31"/>
  <c r="A20" i="31"/>
  <c r="A19" i="31"/>
  <c r="A18" i="31"/>
  <c r="A17" i="31"/>
  <c r="A16" i="31"/>
  <c r="A15" i="31"/>
  <c r="A14" i="31"/>
  <c r="A13" i="31"/>
  <c r="A12" i="31"/>
  <c r="A11" i="31"/>
  <c r="A10" i="31"/>
  <c r="A9" i="31"/>
  <c r="A8" i="31"/>
  <c r="A7" i="31"/>
  <c r="A6" i="31"/>
  <c r="A5" i="31"/>
  <c r="A4" i="31"/>
  <c r="A3" i="31"/>
  <c r="E6" i="27"/>
  <c r="D6" i="27"/>
  <c r="E5" i="27"/>
  <c r="D5" i="27"/>
  <c r="E4" i="27"/>
  <c r="D4" i="27"/>
  <c r="E3" i="27"/>
  <c r="D3" i="27"/>
  <c r="E2" i="27"/>
  <c r="A6" i="27"/>
  <c r="A5" i="27"/>
  <c r="A4" i="27"/>
  <c r="A3" i="27"/>
  <c r="E85" i="28"/>
  <c r="D85" i="28"/>
  <c r="E84" i="28"/>
  <c r="D84" i="28"/>
  <c r="E83" i="28"/>
  <c r="D83" i="28"/>
  <c r="E82" i="28"/>
  <c r="D82" i="28"/>
  <c r="E81" i="28"/>
  <c r="D81" i="28"/>
  <c r="E80" i="28"/>
  <c r="D80" i="28"/>
  <c r="E79" i="28"/>
  <c r="D79" i="28"/>
  <c r="E78" i="28"/>
  <c r="D78" i="28"/>
  <c r="E77" i="28"/>
  <c r="D77" i="28"/>
  <c r="E76" i="28"/>
  <c r="D76" i="28"/>
  <c r="E75" i="28"/>
  <c r="D75" i="28"/>
  <c r="E74" i="28"/>
  <c r="D74" i="28"/>
  <c r="E73" i="28"/>
  <c r="D73" i="28"/>
  <c r="E72" i="28"/>
  <c r="D72" i="28"/>
  <c r="E71" i="28"/>
  <c r="D71" i="28"/>
  <c r="E70" i="28"/>
  <c r="D70" i="28"/>
  <c r="E69" i="28"/>
  <c r="D69" i="28"/>
  <c r="E68" i="28"/>
  <c r="D68" i="28"/>
  <c r="E67" i="28"/>
  <c r="D67" i="28"/>
  <c r="E66" i="28"/>
  <c r="D66" i="28"/>
  <c r="E65" i="28"/>
  <c r="D65" i="28"/>
  <c r="E64" i="28"/>
  <c r="D64" i="28"/>
  <c r="E63" i="28"/>
  <c r="D63" i="28"/>
  <c r="E62" i="28"/>
  <c r="D62" i="28"/>
  <c r="E61" i="28"/>
  <c r="D61" i="28"/>
  <c r="E60" i="28"/>
  <c r="D60" i="28"/>
  <c r="E59" i="28"/>
  <c r="D59" i="28"/>
  <c r="E58" i="28"/>
  <c r="D58" i="28"/>
  <c r="E57" i="28"/>
  <c r="D57" i="28"/>
  <c r="E56" i="28"/>
  <c r="D56" i="28"/>
  <c r="E55" i="28"/>
  <c r="D55" i="28"/>
  <c r="E54" i="28"/>
  <c r="D54" i="28"/>
  <c r="E53" i="28"/>
  <c r="D53" i="28"/>
  <c r="E52" i="28"/>
  <c r="D52" i="28"/>
  <c r="E51" i="28"/>
  <c r="D51" i="28"/>
  <c r="E50" i="28"/>
  <c r="D50" i="28"/>
  <c r="E49" i="28"/>
  <c r="D49" i="28"/>
  <c r="E48" i="28"/>
  <c r="D48" i="28"/>
  <c r="E47" i="28"/>
  <c r="D47" i="28"/>
  <c r="E46" i="28"/>
  <c r="D46" i="28"/>
  <c r="E45" i="28"/>
  <c r="D45" i="28"/>
  <c r="E44" i="28"/>
  <c r="D44" i="28"/>
  <c r="E43" i="28"/>
  <c r="D43" i="28"/>
  <c r="E42" i="28"/>
  <c r="D42" i="28"/>
  <c r="E41" i="28"/>
  <c r="D41" i="28"/>
  <c r="E40" i="28"/>
  <c r="D40" i="28"/>
  <c r="E39" i="28"/>
  <c r="D39" i="28"/>
  <c r="E38" i="28"/>
  <c r="D38" i="28"/>
  <c r="E37" i="28"/>
  <c r="D37" i="28"/>
  <c r="E36" i="28"/>
  <c r="D36" i="28"/>
  <c r="E35" i="28"/>
  <c r="D35" i="28"/>
  <c r="E34" i="28"/>
  <c r="D34" i="28"/>
  <c r="E33" i="28"/>
  <c r="D33" i="28"/>
  <c r="E32" i="28"/>
  <c r="D32" i="28"/>
  <c r="E31" i="28"/>
  <c r="D31" i="28"/>
  <c r="E30" i="28"/>
  <c r="D30" i="28"/>
  <c r="E29" i="28"/>
  <c r="D29" i="28"/>
  <c r="E28" i="28"/>
  <c r="D28" i="28"/>
  <c r="E27" i="28"/>
  <c r="D27" i="28"/>
  <c r="E26" i="28"/>
  <c r="D26" i="28"/>
  <c r="E25" i="28"/>
  <c r="D25" i="28"/>
  <c r="E24" i="28"/>
  <c r="D24" i="28"/>
  <c r="E23" i="28"/>
  <c r="D23" i="28"/>
  <c r="E22" i="28"/>
  <c r="D22" i="28"/>
  <c r="E21" i="28"/>
  <c r="D21" i="28"/>
  <c r="E20" i="28"/>
  <c r="D20" i="28"/>
  <c r="E19" i="28"/>
  <c r="D19" i="28"/>
  <c r="E18" i="28"/>
  <c r="D18" i="28"/>
  <c r="E17" i="28"/>
  <c r="D17" i="28"/>
  <c r="E16" i="28"/>
  <c r="D16" i="28"/>
  <c r="E15" i="28"/>
  <c r="D15" i="28"/>
  <c r="E14" i="28"/>
  <c r="D14" i="28"/>
  <c r="E13" i="28"/>
  <c r="D13" i="28"/>
  <c r="E12" i="28"/>
  <c r="D12" i="28"/>
  <c r="E11" i="28"/>
  <c r="D11" i="28"/>
  <c r="E10" i="28"/>
  <c r="D10" i="28"/>
  <c r="E9" i="28"/>
  <c r="D9" i="28"/>
  <c r="E8" i="28"/>
  <c r="D8" i="28"/>
  <c r="E7" i="28"/>
  <c r="D7" i="28"/>
  <c r="E6" i="28"/>
  <c r="D6" i="28"/>
  <c r="E5" i="28"/>
  <c r="D5" i="28"/>
  <c r="E4" i="28"/>
  <c r="D4" i="28"/>
  <c r="E3" i="28"/>
  <c r="D3" i="28"/>
  <c r="E2" i="28"/>
  <c r="A112" i="28"/>
  <c r="A111" i="28"/>
  <c r="A110" i="28"/>
  <c r="A109" i="28"/>
  <c r="A108" i="28"/>
  <c r="A107" i="28"/>
  <c r="A106" i="28"/>
  <c r="A105" i="28"/>
  <c r="A104" i="28"/>
  <c r="A103" i="28"/>
  <c r="A102" i="28"/>
  <c r="A101" i="28"/>
  <c r="A100" i="28"/>
  <c r="A99" i="28"/>
  <c r="A98" i="28"/>
  <c r="A97" i="28"/>
  <c r="A96" i="28"/>
  <c r="A95" i="28"/>
  <c r="A94" i="28"/>
  <c r="A93" i="28"/>
  <c r="A92" i="28"/>
  <c r="A91" i="28"/>
  <c r="A90" i="28"/>
  <c r="A89" i="28"/>
  <c r="A88" i="28"/>
  <c r="A87" i="28"/>
  <c r="A86" i="28"/>
  <c r="A85" i="28"/>
  <c r="A84" i="28"/>
  <c r="A83" i="28"/>
  <c r="A82" i="28"/>
  <c r="A81" i="28"/>
  <c r="A80" i="28"/>
  <c r="A79" i="28"/>
  <c r="A78" i="28"/>
  <c r="A77" i="28"/>
  <c r="A76" i="28"/>
  <c r="A75" i="28"/>
  <c r="A74" i="28"/>
  <c r="A73" i="28"/>
  <c r="A72" i="28"/>
  <c r="A71" i="28"/>
  <c r="A70" i="28"/>
  <c r="A69" i="28"/>
  <c r="A68" i="28"/>
  <c r="A67" i="28"/>
  <c r="A66" i="28"/>
  <c r="A65" i="28"/>
  <c r="A64" i="28"/>
  <c r="A63" i="28"/>
  <c r="A62" i="28"/>
  <c r="A61" i="28"/>
  <c r="A60" i="28"/>
  <c r="A59" i="28"/>
  <c r="A58" i="28"/>
  <c r="A57" i="28"/>
  <c r="A56" i="28"/>
  <c r="A55" i="28"/>
  <c r="A54" i="28"/>
  <c r="A53" i="28"/>
  <c r="A52" i="28"/>
  <c r="A51" i="28"/>
  <c r="A50" i="28"/>
  <c r="A49" i="28"/>
  <c r="A48" i="28"/>
  <c r="A47" i="28"/>
  <c r="A46" i="28"/>
  <c r="A45" i="28"/>
  <c r="A44" i="28"/>
  <c r="A43" i="28"/>
  <c r="A42" i="28"/>
  <c r="A41" i="28"/>
  <c r="A40" i="28"/>
  <c r="A39" i="28"/>
  <c r="A38" i="28"/>
  <c r="A37" i="28"/>
  <c r="A36" i="28"/>
  <c r="A35" i="28"/>
  <c r="A34" i="28"/>
  <c r="A33" i="28"/>
  <c r="A32" i="28"/>
  <c r="A31" i="28"/>
  <c r="A30" i="28"/>
  <c r="A29" i="28"/>
  <c r="A28" i="28"/>
  <c r="A27" i="28"/>
  <c r="A26" i="28"/>
  <c r="A25" i="28"/>
  <c r="A24" i="28"/>
  <c r="A23" i="28"/>
  <c r="A22" i="28"/>
  <c r="A21" i="28"/>
  <c r="A20" i="28"/>
  <c r="A19" i="28"/>
  <c r="A18" i="28"/>
  <c r="A17" i="28"/>
  <c r="A16" i="28"/>
  <c r="A15" i="28"/>
  <c r="A14" i="28"/>
  <c r="A13" i="28"/>
  <c r="A12" i="28"/>
  <c r="A11" i="28"/>
  <c r="A10" i="28"/>
  <c r="A9" i="28"/>
  <c r="A8" i="28"/>
  <c r="A7" i="28"/>
  <c r="A6" i="28"/>
  <c r="A5" i="28"/>
  <c r="A4" i="28"/>
  <c r="A3" i="28"/>
  <c r="E11" i="26"/>
  <c r="D11" i="26"/>
  <c r="E10" i="26"/>
  <c r="D10" i="26"/>
  <c r="E9" i="26"/>
  <c r="D9" i="26"/>
  <c r="E8" i="26"/>
  <c r="D8" i="26"/>
  <c r="E7" i="26"/>
  <c r="D7" i="26"/>
  <c r="E6" i="26"/>
  <c r="D6" i="26"/>
  <c r="E5" i="26"/>
  <c r="D5" i="26"/>
  <c r="E4" i="26"/>
  <c r="D4" i="26"/>
  <c r="E3" i="26"/>
  <c r="D3" i="26"/>
  <c r="E2" i="26"/>
  <c r="A11" i="26"/>
  <c r="A10" i="26"/>
  <c r="A9" i="26"/>
  <c r="A8" i="26"/>
  <c r="A7" i="26"/>
  <c r="A6" i="26"/>
  <c r="A5" i="26"/>
  <c r="A4" i="26"/>
  <c r="A3" i="26"/>
  <c r="K6" i="23"/>
  <c r="K5" i="23"/>
  <c r="K4" i="23"/>
  <c r="K3" i="23"/>
  <c r="J28" i="23"/>
  <c r="J27" i="23"/>
  <c r="J26" i="23"/>
  <c r="J25" i="23"/>
  <c r="J24" i="23"/>
  <c r="J23" i="23"/>
  <c r="J22" i="23"/>
  <c r="J21" i="23"/>
  <c r="J20" i="23"/>
  <c r="J19" i="23"/>
  <c r="J18" i="23"/>
  <c r="J17" i="23"/>
  <c r="J16" i="23"/>
  <c r="J15" i="23"/>
  <c r="J14" i="23"/>
  <c r="J13" i="23"/>
  <c r="J12" i="23"/>
  <c r="J11" i="23"/>
  <c r="J10" i="23"/>
  <c r="J9" i="23"/>
  <c r="J8" i="23"/>
  <c r="J7" i="23"/>
  <c r="J6" i="23"/>
  <c r="J5" i="23"/>
  <c r="J4" i="23"/>
  <c r="J3" i="23"/>
  <c r="G112" i="23"/>
  <c r="G111" i="23"/>
  <c r="G110" i="23"/>
  <c r="G109" i="23"/>
  <c r="G108" i="23"/>
  <c r="G107" i="23"/>
  <c r="G106" i="23"/>
  <c r="G105" i="23"/>
  <c r="G104" i="23"/>
  <c r="G103" i="23"/>
  <c r="G102" i="23"/>
  <c r="G101" i="23"/>
  <c r="G100" i="23"/>
  <c r="G99" i="23"/>
  <c r="G98" i="23"/>
  <c r="G97" i="23"/>
  <c r="G96" i="23"/>
  <c r="G95" i="23"/>
  <c r="G94" i="23"/>
  <c r="G93" i="23"/>
  <c r="G92" i="23"/>
  <c r="G91" i="23"/>
  <c r="G90" i="23"/>
  <c r="G89" i="23"/>
  <c r="G88" i="23"/>
  <c r="G87" i="23"/>
  <c r="G86" i="23"/>
  <c r="G85" i="23"/>
  <c r="G84" i="23"/>
  <c r="G83" i="23"/>
  <c r="G82" i="23"/>
  <c r="G81" i="23"/>
  <c r="G80" i="23"/>
  <c r="G79" i="23"/>
  <c r="G78" i="23"/>
  <c r="G77" i="23"/>
  <c r="G76" i="23"/>
  <c r="G75" i="23"/>
  <c r="G74" i="23"/>
  <c r="G73" i="23"/>
  <c r="G72" i="23"/>
  <c r="G71" i="23"/>
  <c r="G70" i="23"/>
  <c r="G69" i="23"/>
  <c r="G68" i="23"/>
  <c r="G67" i="23"/>
  <c r="G66" i="23"/>
  <c r="G65" i="23"/>
  <c r="G64" i="23"/>
  <c r="G63" i="23"/>
  <c r="G62" i="23"/>
  <c r="G61" i="23"/>
  <c r="G60" i="23"/>
  <c r="G59" i="23"/>
  <c r="G58" i="23"/>
  <c r="G57" i="23"/>
  <c r="G56" i="23"/>
  <c r="G55" i="23"/>
  <c r="G54" i="23"/>
  <c r="G53" i="23"/>
  <c r="G52" i="23"/>
  <c r="G51" i="23"/>
  <c r="G50" i="23"/>
  <c r="G49" i="23"/>
  <c r="G48" i="23"/>
  <c r="G47" i="23"/>
  <c r="G46" i="23"/>
  <c r="G45" i="23"/>
  <c r="G44" i="23"/>
  <c r="G43" i="23"/>
  <c r="G42" i="23"/>
  <c r="G41" i="23"/>
  <c r="G40" i="23"/>
  <c r="G39" i="23"/>
  <c r="G38" i="23"/>
  <c r="G37" i="23"/>
  <c r="G36" i="23"/>
  <c r="G35" i="23"/>
  <c r="G34" i="23"/>
  <c r="G33" i="23"/>
  <c r="G32" i="23"/>
  <c r="G31" i="23"/>
  <c r="G30" i="23"/>
  <c r="G29" i="23"/>
  <c r="G28" i="23"/>
  <c r="G27" i="23"/>
  <c r="G26" i="23"/>
  <c r="G25" i="23"/>
  <c r="G24" i="23"/>
  <c r="G23" i="23"/>
  <c r="G22" i="23"/>
  <c r="G21" i="23"/>
  <c r="G20" i="23"/>
  <c r="G19" i="23"/>
  <c r="G18" i="23"/>
  <c r="G17" i="23"/>
  <c r="G16" i="23"/>
  <c r="G15" i="23"/>
  <c r="G14" i="23"/>
  <c r="G13" i="23"/>
  <c r="G12" i="23"/>
  <c r="G11" i="23"/>
  <c r="G10" i="23"/>
  <c r="G9" i="23"/>
  <c r="G8" i="23"/>
  <c r="G7" i="23"/>
  <c r="G6" i="23"/>
  <c r="G5" i="23"/>
  <c r="G4" i="23"/>
  <c r="G3" i="23"/>
  <c r="F112" i="23"/>
  <c r="F111" i="23"/>
  <c r="F110" i="23"/>
  <c r="F109" i="23"/>
  <c r="F108" i="23"/>
  <c r="F107" i="23"/>
  <c r="F106" i="23"/>
  <c r="F105" i="23"/>
  <c r="F104" i="23"/>
  <c r="F103" i="23"/>
  <c r="F102" i="23"/>
  <c r="F101" i="23"/>
  <c r="F100" i="23"/>
  <c r="F99" i="23"/>
  <c r="F98" i="23"/>
  <c r="F97" i="23"/>
  <c r="F96" i="23"/>
  <c r="F95" i="23"/>
  <c r="F94" i="23"/>
  <c r="F93" i="23"/>
  <c r="F92" i="23"/>
  <c r="F91" i="23"/>
  <c r="F90" i="23"/>
  <c r="F89" i="23"/>
  <c r="F88" i="23"/>
  <c r="F87" i="23"/>
  <c r="F86" i="23"/>
  <c r="F85" i="23"/>
  <c r="F84" i="23"/>
  <c r="F83" i="23"/>
  <c r="F82" i="23"/>
  <c r="F81" i="23"/>
  <c r="F80" i="23"/>
  <c r="F79" i="23"/>
  <c r="F78" i="23"/>
  <c r="F77" i="23"/>
  <c r="F76" i="23"/>
  <c r="F75" i="23"/>
  <c r="F74" i="23"/>
  <c r="F73" i="23"/>
  <c r="F72" i="23"/>
  <c r="F71" i="23"/>
  <c r="F70" i="23"/>
  <c r="F69" i="23"/>
  <c r="F68" i="23"/>
  <c r="F67" i="23"/>
  <c r="F66" i="23"/>
  <c r="F65" i="23"/>
  <c r="F64" i="23"/>
  <c r="F63" i="23"/>
  <c r="F62" i="23"/>
  <c r="F61" i="23"/>
  <c r="F60" i="23"/>
  <c r="F59" i="23"/>
  <c r="F58" i="23"/>
  <c r="F57" i="23"/>
  <c r="F56" i="23"/>
  <c r="F55" i="23"/>
  <c r="F54" i="23"/>
  <c r="F53" i="23"/>
  <c r="F52" i="23"/>
  <c r="F51" i="23"/>
  <c r="F50" i="23"/>
  <c r="F49" i="23"/>
  <c r="F48" i="23"/>
  <c r="F47" i="23"/>
  <c r="F46" i="23"/>
  <c r="F45" i="23"/>
  <c r="F44" i="23"/>
  <c r="F43" i="23"/>
  <c r="F42" i="23"/>
  <c r="F41" i="23"/>
  <c r="F40" i="23"/>
  <c r="F39" i="23"/>
  <c r="F38" i="23"/>
  <c r="F37" i="23"/>
  <c r="F36" i="23"/>
  <c r="F35" i="23"/>
  <c r="F34" i="23"/>
  <c r="F33" i="23"/>
  <c r="F32" i="23"/>
  <c r="F31" i="23"/>
  <c r="F30" i="23"/>
  <c r="F29" i="23"/>
  <c r="F28" i="23"/>
  <c r="F27" i="23"/>
  <c r="F26" i="23"/>
  <c r="F25" i="23"/>
  <c r="F24" i="23"/>
  <c r="F23" i="23"/>
  <c r="F22" i="23"/>
  <c r="F21" i="23"/>
  <c r="F20" i="23"/>
  <c r="F19" i="23"/>
  <c r="F18" i="23"/>
  <c r="F17" i="23"/>
  <c r="F16" i="23"/>
  <c r="F15" i="23"/>
  <c r="F14" i="23"/>
  <c r="F13" i="23"/>
  <c r="F12" i="23"/>
  <c r="F11" i="23"/>
  <c r="F10" i="23"/>
  <c r="F9" i="23"/>
  <c r="F8" i="23"/>
  <c r="F7" i="23"/>
  <c r="F6" i="23"/>
  <c r="F5" i="23"/>
  <c r="F4" i="23"/>
  <c r="F3" i="23"/>
  <c r="D11" i="23"/>
  <c r="C11" i="23"/>
  <c r="D10" i="23"/>
  <c r="C10" i="23"/>
  <c r="D9" i="23"/>
  <c r="C9" i="23"/>
  <c r="D8" i="23"/>
  <c r="C8" i="23"/>
  <c r="D7" i="23"/>
  <c r="C7" i="23"/>
  <c r="D6" i="23"/>
  <c r="C6" i="23"/>
  <c r="D5" i="23"/>
  <c r="C5" i="23"/>
  <c r="D4" i="23"/>
  <c r="C4" i="23"/>
  <c r="D3" i="23"/>
  <c r="C3" i="23"/>
  <c r="D2" i="23"/>
  <c r="A11" i="23"/>
  <c r="A10" i="23"/>
  <c r="A9" i="23"/>
  <c r="A8" i="23"/>
  <c r="A7" i="23"/>
  <c r="A6" i="23"/>
  <c r="A5" i="23"/>
  <c r="A4" i="23"/>
  <c r="A3" i="23"/>
  <c r="G3" i="26" l="1"/>
  <c r="F3" i="26"/>
  <c r="G7" i="26"/>
  <c r="F7" i="26"/>
  <c r="G11" i="26"/>
  <c r="F11" i="26"/>
  <c r="G4" i="26"/>
  <c r="F4" i="26"/>
  <c r="F8" i="26"/>
  <c r="G8" i="26"/>
  <c r="G5" i="26"/>
  <c r="F5" i="26"/>
  <c r="F9" i="26"/>
  <c r="G9" i="26"/>
  <c r="F6" i="26"/>
  <c r="G6" i="26"/>
  <c r="F10" i="26"/>
  <c r="G10" i="26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Global View: Data Science Salary Insigh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sz val="16"/>
      <color theme="4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71E0FF"/>
        <bgColor indexed="64"/>
      </patternFill>
    </fill>
    <fill>
      <patternFill patternType="solid">
        <fgColor rgb="FF78B6FF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  <xf numFmtId="0" fontId="11" fillId="3" borderId="2" xfId="3" applyFont="1" applyFill="1" applyAlignment="1" applyProtection="1">
      <alignment horizontal="center"/>
      <protection locked="0"/>
    </xf>
    <xf numFmtId="0" fontId="6" fillId="4" borderId="2" xfId="3" applyFont="1" applyFill="1" applyAlignment="1" applyProtection="1">
      <alignment horizontal="center"/>
      <protection locked="0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vKku2vKPzUN6LBjcKME2d3hAFS1EDJGix72y8IbonGPM/4tvt2f+wuiIOAEizQ3uwQHw5P
R59ulEtZtTIrKyszK+vfj9W/Hr3VMjmpfC9I//VY/fnByrLoX3/8kT5aK3+ZTnz7MQnT8Ec2eQz9
P8IfP+zH1R9PybK0A/MPjiXCH4/WMslW1Yf/+Tf+mrkKF+HjMrPD4DZfJfXdKs29LH2jbbDp5DHM
g6ztbuIv/flhZtZR9uFkFWR2Vn+uo9WfH3r/4sPJH/TfeUXzxMOwsvwJfTlpIrIcJyiyxD7/yIcT
LwzMbbM6UWSBEEVZt7LclvT10kf30dE8j2X59JSs0vRk89+7br2B777aaaiv56yH7RBn8+c5/dHH
9H/+TX3ALKkvHdhpSMaaaNRvlq6dZstgO/sDAK9OeFVVZUHhhoCXlIlCRJ5XCL9rXvN8Dfw+AxrG
/qUnBf9LA82Bm8v358BDYGerp5P7bJmt0sOxgVch/7wos6LUE3xGVScsUXiBsCLY1HJqS3TNgL3H
M8wFqjvFCqqV5sfD/fvz42YZLP3lFpN/vh6UiUhUmRPlNdqqqvT5obATVlFEUeA3qkjc0t4uiLHx
DDNiOw+KA9vPNPQ3H98f+o+euUrsA2LPKZNWyXCStAW/hz03aT8r3GaHYFnsEV1dtMd4hrHfdaTA
332n0Z9+f3/070s7a1aJtwyetjD8c+kXpInCEo5XWbJW93yPA8qE41lVEqSNLqKV0Z5jGuZCrzPF
iV4bzQ397P258dH7exkcci0I5M21QNTnxSARRVivFaip/loYHc8wF3YToTiw+06j/3Hx/ujroRf6
fx8U/gkLXImk9hcAI0MJQf8TXtiof2zXXdz3Gckw8C89KeRfGmjo9U/vD/1NeFgNJHITjogqL8ji
WgPB0u8cBCD3wF7goIfWP2oPGB/OMPrbfhT228808jdHIPR3oX9glSNOVEXkCNBd6xSYmh3oOWEi
KaLKcRJZN6t90d9jPMPY7zpS4O++0+jfHYHcn2dLr94CcICNl5+InCiKrCLs5LqDPeEm5Nns2Z5/
KbEfHc0w8ptuFO6brzTq55/fX9vcw8exjMJkdTjkyYQXJRH6pD0GP/96Uk9YHiYR5J6XKUt/r7EM
497pSmHfaaHxvz8C/4NeR0l+yGOvAJXTYi9tvA/97ZbnJ0QQ4XpYC/8ri398OMP4b/tR4G8/08jr
395f8mfeyf3SK5ZPYXJA2ecnMs/JRJSgTzrqhlHg9pFknucEyr7ZcxjDsPc6U9j32mgG3H95fwZc
hUG2ClZmEh4OfwHWpCLBncD2t1pYOSJRWFVRsB665uV+gxhGv9uXAr/bRGN/NXt/7O/zp0P6PIkw
ERUBPxYqvSP2nDoRVCJLqqzstoIu+qPDGAZ+043CfPOVhvt++v5w60kIx/xyK3oHsG7ECS+1kMsb
yxKmYwd3Ik4kUYblyVFb7B4DGYZ815ECffedhv3s7v1hP0O84+QS/+twwHPcROAQNuGkF/d9F3is
BCJJOOqKFPK7sZzcfwQ061UwJAjD+FPdKS5Qra94cQRu/sUyKw65AkQ41gRWEhRp46/prwCcrWSR
lyWRUIb9+DiGGbDtRyG//UxDvjiCDXaeL/23JO3XAoqEnwgt1AKrDh6oBCAOuCWZWx+4KNzHBjOM
+roXhfn6I434/OH9Fc7FMjrktspLUOMCEcWfaHlenqjAXKK1/OgwhsHedKPQ3nyl4b64eX+49Wb1
aB1SqQjqRBbgq0dgfC3j/dMTttU2cMtKPzs9jY9nGPndRCjsd99p9PUjiJdcr8qT76vlYb2VDNz0
rZ9S4dXNAZZyV8JfjOAtGCShoWtL7jmcYQb0OlNM6LXRjLg+AkYs8mrl/x3myQHtnHYlyJLCCepL
OKRj50jw5iOoRbZRLTpyuN+QhnnR7UuxottEc2JxBPr/chXUB7TyCXZcokoK318DvDIReMIjbLiJ
qeOs210Jo6MYxn3TjYJ885VG+3L2/ur/c564qwO6jIGrqkD5A/MhC4cXATvP8Yq6TWXow/75//3f
xLXr1fbr/sb9S08K/JcGGv/POEMgH4xKjHr14X81d2q6Cvxl4r41318zMUXES5CrgPyoQd0P9qhE
QSoD5cPZYxzDEr/rSMG++06jPj2Cg9QNcg6z8OTOfjyg34wgEYHIvAJTckj0GUmCv4HjCNTOrr2r
cvYc1DAbep0pVvTaaHbcHMEiOE9Wh7WAEK9VcI5SpW1Etq/8mdbmVwURhv+aE/TWu8eAhtmw60ix
YPedhv/8CPaAL/YqQ37Y4XRQe8zleF4VNiqohbdj+BAWK0WUsBZ46oC7x0iGcd91pHDffadx/3L9
/rpft+zggJYOTrpiGxEkW3Oz781pY4Zw5/ACrfpHhzEM+aYbBfjmKw23fgRwf17a5SE9C5zQl2qO
EuZxesPAbvtRyG4/09B+/vr+knwf5pl18vFHYj8eUKAZpF6qqsRzrNzX35yIdFcZKSEqWNDdQvcd
xzDw/d4U/P1GmgnfP74/E86DpzBYpYf05TDsBGk1iLluIk/tf/WFHr56Fp56WaX9Z3uNZpgPna4U
EzotNAfOjyBEdWPZnh1FNriwlcuhA8yvGfRwmKmCDDe9LO/Mxu5myuGEyyFeguzYLdFN0vd+oxnm
QW8qFBd6bTQfbo4g7/XBTZZgwhaOf84DeHJwCQgp+MqLt6DDA55MkK+g8ERs8zPxo/Je9xjPMBd2
HSkO7L7T6D8cgR66bxMSlt7h0IeOaRMvJbbN++jAzrQNIqciVLjNzd8SXa+APUYyjPuuI4X77juN
+/0R2DfzZLV6PKDQt64cVeQlRe3DDoWjKrJMOOSfDUn7+DiGQd/2ozDffqYhnx/BwfU6TMrlAb1n
IhLoCc/DP7BJqYRK7wg8YZEZBXbQ+mV8GMOIb/tRiG8/04hfH0GG69WqOqjThuMnKs+L8IltbByo
7g7iDGE5xFIAOf7TVy7jIxkGfduPAn37mQb96q/3tyzvE/tksQzc5RaBf76jyjirigiM8JsgIduP
EuJCm0x4GV57CvW9hjIMfKcrhX2nhYZ/cQTeyoWdWflhs+rhJYYjAIaKsDEq+/BjVdCJxXsNYhj4
TlcK+E7LK+A/v7/cX9sHvkuoTlqHI1K7N6hTqX5wS+IHS3LbTB1v9xjPMAd2HSn8d99p9K/n74++
vkRA9umQx1lcWJAJEWXcFexpecIi45vgtjkrUGHAfcYwDPlLTwrzlwYa9MsjODppK8+08wP6gkV2
IiHdSZSGj064viO1luSuhgIVl9pjPMP47zpS8O++0+hrR+CJv15l1vr27AEdCO3lNUGEG41AuDu2
DfJbOQnpB9x2C6b8B3sOZhj+XmeKBb02mg3XR3CJ7WrpZQe0dRD0VnA7E2p9c42qv9m2p1gBXFBo
x/zoMIah33SjQN98peG+OoJtVkuWjX1AfwGMduSYtb+2IktH4hmRn6xDUtvAH9q7/uPxkQxDvu1H
Yb79TIOuHcHR9WqZJ3ZmH/LeFMOx8IOJCKwie/v51z++ijD6ZVg/Cvdyuu2iv9eQhhnQ6UrxoNNC
s+Hq4f2NnPtVctgr4sidF1GY5TnH49k701sB4JAoEqRnci/pOV0WjA9nGP9tPwr87Wca+bv790f+
NFkGh3SXoUqFhFJRyOnrb7O47CAqvCzsMp4QQelCPj6OYci3/SjIt59pyE+PQOfM0iw8aD0KUcE5
lWuvKGwUTl/fI07I80hEk2HnrH996PcYzzD2u44U+LvvNPqzIzAuz3JcU04O6K0U5AlRiAzbfTAq
0t4XhNNe5XeS30d/j/EMo7/rSKG/+06jf3YEiv4qTMLHQ6abIehEZE6B9b6NzvY0PXKceKSbCVu/
5qsaXXsMaBj+XUcK/t13Gv6rj++v7W/CJMsPGpVCcTTkdiMmKPb1fZtchgasiS1fKJ/CPkMZRv6l
JwX9SwON/c0R2Pc4eizrg+Yl8PCj4UwrbIyY5yv4HTuf4EglIwcZIfON4u9rnn0GNMyBl54UB14a
aA5cfXt/6d+UzLtEoYqn8JDOHURPUHMOCd2b/ZWKniB2IqJ4IK40r88DdIXM/cc1zA66P8UUuplm
zVx7f9bcR0hV2IrnP4+rCDj6tnXSduVwKI6goguqBMLn9hOnz+hwhhmx6Ubhv/lKwz47AutfR4XG
pwP6eCSIOtKkFGkr6n1LlFFxOmBx7Q2ljNZLAe3dU8D4eIaB3/ajkN9+pqHXj2Ar3qzKj8ny75OZ
byeHrVmKS8sAmMO1nm05wJ5ZBA8QVJUAb9yLxury4VcHN8yV4b9C8Wj4H9Ec+3gEJ4eHJDfzQ+Y5
MDwS9GVEgHEXosceBlfSWZSLFnn25c5cjz/jQ/kJS7YdaS5sv9PAPxzBvv0x8VcHPTBje4BJBL//
dn/o2664f45kT6kN2Ky1FLjTRX+P8Qyjv+tIob/7TqP/8er9t+b5KkExuwMemEWUz1QJkqfa4hbt
r49+67ZGVS9W3gbD4D7tor/HeIbR33Wk0N99p9GfHoHSQa7vIWO/KDrCo5gd2wr38w/gdo4MMiqO
SzwODOpwCc3R0Qwjv+lG4b75SqN+fgRJhOdpslwdMBbDsyjVzgm47vOSGtuBnRcmyCIU5G0FwTYN
qCvy48P5Ce6badDAbz6/Qv4Igo5a7sE9d0iRRyEviW2NUippH25RQWnvX9F11PYZwjDeLz0pxF8a
aMy1+ftr+OtVdMhEZdxX4VCLFJchNsaL2tMxSptrqKjwTrzkGnaFfXQ0w9hvulHAb77SqF8fQcmR
j3maHVbQEVhEzhRcPtSGimAYTBkUrHu5kdsFfI+BDEO+60iBvvtOw/7xCNxwl8tm6VqHfahDUCao
X8GporBxtPUZgCvPMnS7sn2WoM136zJgvyEN86Dbl2JDt4nmxOURFBu5Wj6ucFfLXp781+m3u09X
/2eLygH8P2QiEeTmcz8p6UWQAYdiGEqnom+XIUj9xkW+3fjeGtcwV179AYo1r9pp/lwdQcLtqR0c
9j66hLyTZ2+0uDF0+t4hbMio1KOi4unaNKVvcu0xnmFu7DpSXNh9p9E/PX//Tfm+XD2tDugSxaUK
qQ2/c7gq9Pzru0QRK4BPDhmIyFxZ/7ZSv7lENDqcYey306Cg336mkb8/giPXzSrJt5P/56qIQXVB
7Aq4rbI5cbFIZ+7Y/oyMa7zIjRC57csdaO8qo7HhDOO+7kWhvv5IY35zBJjrIXbkthLJAZ3RuEUk
q21e5zbtoW+HMgrsIlXEto1QwfOP2pb3G9Mw/N2+FBO6TTQr9Lv3VzzP1tvSO+QRjIFqR5CeRRh+
63DurQE8G4HqvizKxvCDFR/3GtIwIzpdKT50Wmg2fHw4AjYkZqsFDlkagwHM0ESCigjMWsf37VRG
QjuqbiqovbleEZQf4uM+Y/oJH1660nx4aXnFhyNYDjqK/ob/fTJd+eEjgjT248ndKsr/9vB/hD9O
kKi+1dY/2yqowlpjzwqu34B8BpF+HpJ+cfAa6jJZIiYxNoT+s4hvvfWIuyEoBc3jvutLZbLuZqVg
s8IaRgX0jZVAXUzba0jDEtLpSklIp4WWkOtjsNSey35c4uWLAzICZWyQUsBxijRcP5STUbwS6TXQ
qVvubwy1/UYzzIP7bmeKC702mg+XR7BSP1tL+7AHFhSdQJ0yhCL44droLCIZuDLb3irpM2GfoQxz
4KUnBf9LA43957P3361Q8Mgb1YT7qyEGaX2yhDvgMtyI2+NIVw/JeBoGN0lwO5ZSQKMDGYZ9043C
fPOVBlw/Aj85Frt90JR5BrddUa0M2WS7pIC+jYZMSlQqw1unL4f37jFljwENQ7/rSIG/+07Df/3x
/eX9YXI/OfliJ6YdnJynrdZJtxrgZ3bA/tKPEop4+QXOK2mbUNbjxLOZhufvCFKOd4ujy4qH+18Y
2jBTBv4ExZ6Bf0Ez6ssRbM646Lg86LNISJ1BHA8Z3dzwnXF5gjdKCGopbMpbUjvDHuMZ5siuI8WH
3Xcafe3b+y8T6jWJtZD+8wXyn6czXr8a/yw1YyeGlyrAh2LFfyodr5L6F85sA2rzUKz4z7aBesZv
8eIX2PQqQHMoJuFRgv9Epl4VF+84RXbeiekyW87gAcvqvVu3OpDqunGnD+47a76eP/35gWCnRh30
tZnW/oWeF77jLex3WS3TDJ0RXoFTjeDMgsxCJHTij5Wr5xa4VFQUHUC+G4yGNkL84SRo44t/fmDQ
B0ULkfmDPESUdlNl+OPS9giONgHFZwSkf+JiGSxygrP+h+3g8PJtbYbBDqnN/38S5P5NaAdZ+ucH
EInW/6qdWltJBeU+kAHACngdGVcV4OqOHpd3uAmBf0z+uzENwZXFglu4CtFsdmbaF5KnNXpIrpP4
khFErQPOAD2cwl7RQ4Z9e3rjMAWV7dOLBMERmbgmC5YIU8f7zvmPCXHmVsiPEGoHTk9MxDuVyKIF
SrgB2Sfky4ld1YXJLYJUOY/tSFcUS3ej6dvTGaCChFC8kSZL+A9yLPpUvAL3uUM/FBZmVZSfs9qI
dI+15anrpfz6dL4WqwHkEO2hJwRSMgqgSbg0ghcC+qTkKnEC00uERVxyii7LXjOtBMtYJ4r+lMoA
f2QBb7rhtWyUfUE2YJ9KEXIRSsTwwiIoY3vKF+Ln3CytWRMp0VVdpMIIl9oyqK9mJeIKJN6vFzi8
EU3NqlBMJsZtMWGBvMSc0xlf9h/CMiSOVtmVaQNNXvE0W0wKW1PKgr1wXTPB3X2/cqdpqKbizCxF
o9QYoUk8vZAjeZk7ZWSeEjFjLK2xHOdzWGWNbvOs88OKk9Ke2gFXfDNtmctvirpUz5zIdcWZW6Fx
ZHrtS2CvpichXxuSKBOcoCkpzNOSFcwmFxa8zVqzjMTXgmubUwsxqDO2kfXKYD75Qv49MrLmwkuZ
VIsThV+7GX7KU9IuKmottE98tFUdUAn1+cW+7iKXIiOWsgIgczxDplzFaoKaXTlKbWtp7ZwybDwT
o0wLVPbcShrnN0BAZAFLBM4yVDVv0+265IVQZo2Mb8SF4EahzptRfRuQuzRJm5mQZd7CdoQp8n7j
qSo55y6T8J9EuZIu3l6pA6yAf0JBIoEAzQNho0aRKZzjo+CDuOCIG/8l5YFxhlTjb0XhuGc2x5Wz
2mPdq7xu8jkTZ9GMGDY5SyuPOX97IK/WMTYBFBlHpQcIvYz72X00Il5N+VIJmUvJraV5rcrVfSOW
xohies1zkMETpVBN7cUavNbbJ4MaCCmfcjlzmZhT2WguKjl6Ul2m0XiJ1S3HirSSKA7Ezb4y7399
hiLu8mA3UbB/8RTSVUjcMjEb5lIhFwnxtFJaJx39VKBbpdCTZxGBCF4R8TolD6NJbVddZ9MKPZnk
aqqql1nBE53Y4r3AJKd2wjlTxzHcM1PxrNnbc3qlFymSFNdSJUn81JXVS/mTF38j3IPiPqT8w9tE
XilDigjFs9K1zKIIJfXSZL+XwVIk56V3+zaJgXnADuFwy6qtc4FCa33o8Khz6jKCbS0YptEdU9FV
Ltcr87bgi9O3KQ3IeY8SxaQydQLCNZa1yIlxGorKPLerr2+TGJCD1qhCYjpMGI5tiyF25SBWCq7y
Y8dalFFuzYsmPldcM50FpnTpGlF9lVo2O6LMhmaFbRgPAKMgGq5RUbMqvDrP4igDSTOZx3X5LZHk
dU7pT6V7jAQlakVi1nEYg0RSJ5bGy4mpReKYHdauQWoJyTKG3961wDOuCkWENEaeREZuLTju1jCL
C4WZ19hoM4hBoF4q8X2m8CMqaUj0cBtcQL5LezO/tXe73MrZOuY8HiRN7oo1uVbqmPLWTs3fYdEL
HVrESaQ6ciGW1kJyk7lQkkKzar8aIYJg2mv82vsQBDnLCiu1S7mjgljPSGyxABHySQpmoaDltfep
cOq54mtMPGYmDXKrQ40SdN915cYOa2vhm/6cy/0LkrBPvlVrocpPDYdoSRrpYimPKL3nPfGVlHTo
UtYZqaWCcQ3QTaw7Ns7mqZpPzfgicjSL4/4q4nrqmqJGSKLZea777qXlrUzrzE8N3Wa+l8mVbz+W
haA1ZnZlloVWhjNHck991Z2nvDivwmwaKKZGmDMzqX9D07U2+ZZDLQc7HMpYOVZ8j7UWUWmdEuz2
gHBaMbwm+stfV0NdSpRgl2Im5WINWbDy24SNruPGejKTr6ZtcRqTp/rb1Lh2ab5iCtKGUZ4UzmbE
uvoTK9ScKeWGtxaFaGuNcpaGP9T0O2kSranzb3yhfDZxiqvivxhn6oua4d06UaBZST0NG3maBxdO
cSs5tc7LhqbIp6bojayNgW1MbvOatwOkkDec3GITRYXmDz31lIXpd51XrKULTT22LQ/pSoWFIYAa
N8hkp3cAm60kEuXEWnihl0xznLK1XBD887chH9JcXSoU4nUhWUYmVlgG9jLNk6uS+Z7VwoXP+SPI
DU6H4yBMyLlEJIeSJMdLRRfHVmvhsp+tKJwWXDNCYYg3yB7YUMDxvy88Nus0ZVJgKhnjaa6aaEpy
+zt2jAxecCyK6KJ0XxuK7S69PMzqJrEba2GQW7Pmz0I21hk+GjkQD05FbI1oHFdhD1JTCe0o4KPM
gAqG6DPFl6j5XkYjp4ZBGs/RNo6VUM2kbe8oEU4KWcl2JGvhBFdGw+tuOnfEeGRjfH00wTPSSocK
hRfPN5hhbNmLigtYzc8EbppKpnXeGGY0sx3uSuKjvyK71FNT/CammT8z+aQaGcWQMdUdBCXklWjy
hsBhqk2VMlrsCeq0rmxes+tK1BTGnLFhOeY+GaQpt4/VwKeAPD/KmjLsmo3dHCw89+tCK8JKUxpB
F7hP9d1vrOAOIa7PR7GS8qSQW5VU5BrDL0V4bLBJNXU5guKgqugQokx4pz21FJViLUL1PisirVJy
XeQvlCiavT2jQcnES8Ls8ykSh7b+jLC3qXwJF8ciYB5MR54l9QNjjxkAg7NBMQCky+JtLNQA7hPJ
uZgvE8axFw73QzYbzXWuVcWbCpk1sqmRQc2nwN8ptudzrnWTdhdalQeMnKS2vSh4SYvrbKr487i8
Cv52LTgmgrNKZx2tUadscJqqtsaMsG0ATeQ+CiIyTWEVw0vRJ++WnmPLVTtR9SHjHyycv8ZUydCJ
vEeDEg0uYbOgEkFDEpg5rGD5QqrtWXSa1d5ZHadzxntiFG5ETAZwbd+6hO6C8wP+AEq15DJXwlA1
7YVilLdOLE6RFW1pvyyKOOdDslFHDsUt6T3FkPOMSQPfXhi5eIqjMcO7s8SIR0RkcCYdKpSuyCXG
ySo+sBeW4Wm5HGsq/GdvT2SIBPxDSHJtn9/G3tWXgjAurIpVM3vRKFd5kJyahTRCYWBB4aAKv7cE
Dy6eqqBkQC0sz8yC1F4k7Bebuyqr8M7irnjWG3H5DckzVAMKDyGzGlXoKLBs3kgtLxYhz9JK8O+Y
8iHzxsy8gUMJ4gYvNKg1E6YIGTieYC8Eq8kvTJeP9TwUojmc7Rd+JH911NS9ZZX4tnTcsePX2Pwo
HLOGjZm8AO1UuVGLL474LVN/vC0MbakN2s7uzY+ShkaxSVWlkr1gLlMizcUzqdaaQjNMR+NXfh1r
MpkLeanh6CX7Y+AOCUoX3BaAjuGRcXyZWyVvL9zc0+pgFotfbZ/VVPfx7VkO0kF0RCR4mZXHJZ8+
HSkgjMU3MraRWi1nYmrfSQlXa2ni8rpdCYr+O+RU7PjYsRD8osjJrsD4MQd1JFuelprRVMouvDiY
2twYgAOmBTzeuMIhcs+uGmp/rAQhzhMZ2jYhlgY7lHNKXbLzqVAlmp+vb9n91GUztH31qFHrjdSG
EecOqDXJVP7qM4mWeLek0RAwsdLL3OG1qHooQygteWa6plbXwgiyg6sRUSEW7wG2L0hTqzGoItcg
MjRLZeKU3RYF1fO6VLSELYRpQlRD82K+mSa1W85DI0rv3mbs4ILskG8XU0de1ZgjGWnhZtRay21Z
M5iHUeflsxVAHX3hPZLaeKXcVk2gmNr4lsKwKNwMtZZpDPMpLmxI6ZXj/2VjU1CTr/IDCc9hS0wR
Hxo5Cgx4fBQB1SRRMFVAJEOkRDdnJbiSrNxefKnDVLPsUPMKSw/dS7niT3n5N043PXLtwu0AGjqO
6XsJyLGVp4nyrZesGufLrzOtOyXKvDMFppK5CjSi4iIMl3Z+W4sjqA1aPQKu3KpwB6CucltToTsP
wyAFr6D84SK1ch0Gnhaad2bETp2cecqtaMEGjaEHxXnmuuv6Hz9flK00vJIWDvKChzDb/ZwiHZUe
T8J2g/Ijkz+XGt/W1DKvpjaJlLnMeoVmGnEyh7eKLPgkLeeS75tj828F/9UgeJR5hYsatQ8Uyhni
MJ4doyAd5s/dhlIdnrp5PG0K/gmlv654YM8zzXnrBOMjduYx86I8twN2JKo7tDpxVNgNgvIrsFmC
hFWhshcxuVKTRGPT29GgzOD6aItKKnJrx9NuV0VM3cLLQpgDCXH1wFClc1Eyg1nuNeK5G+WCltT1
JStGwuPbUjyk6YW2ZBlewVNgf1L7tFQKflh4IJxFHntBCmHuENLoSiAVU9kUlakdV/X52zQHjQMc
F1C/EXcAUEifUrd5VBeOl8dQtyJzlccPbnHG8bMwy04JM1XhXcuVL4YrzGzizeAjmRXf3h7AkKna
VvhUEMKBsYokkN6yKjPFyKWitbkd40rOhCmCLSM7yqDQdEhQQqM4tiQlJQxuNvzSRLHesFe8FGtv
z2NQal6I0E6cxLKQT2uBCONHf8HWctz7Ss41P7VvC/vR80ZkpV3yr1ajRHCdWRJ5VN6hNxDDEJJa
jTAn/6Kpa83zLuA7tfyR3XBQJPGkC4/MHgR76eSTgjRKbEgQyUqptUy1dFn87onBlNjj625wSnL7
xCniOOs3HboKlnhOUnsVaDmVots2p2fhj4irZ2I5psoGBULGAY9rLwMgn6Evc2rpRVmUQpWHXqpV
xpNVn3L5qSJeNp6hn6tKpCN0ZGeBJki6ActHCorTsn56W2DGBtG2d/bFIJOxmRAsPMdZWomtZ/ZF
Y//9No1BoYTPoz3SIjOKUDR8JbJYpArYCxVmk6icVQ7RrfjGtE7l6NRoRqgNz+iFGrVNmYbbiHGC
U6doIRyfTP2UaJF1+/aUBvVFZ0r0Vh8Inmt74F3GxbpkfDej31rJHQqURpJ5pNGEKUALcj2T7kzf
mFlWc+oVla5+SRpzRDs9M+HVUu7Qo9RTXslOUhkFPEaOoXPVJ9eNNSf9FNrnbWAjty+iKnQ1kb1z
RH8u8vnUCjPNhES6Y6klI9jSSsWVSOnYPmZueY7uyLeG4Y5oyUERURBuFgQk8sDL0hf6pmFUS/Zq
aEk7/5HmcnPeSOJfQcWHIzbToDLpEKIkPy5jsfIkgFq5S+K7uhfA1PV9zSjSkSmNUaKknhiJgFws
UAoa8SzmwgsEIhC0nwbh8jckvzMlSvKVIMgjPiuhMBqz1Gxp5drJmOyP8YeS/VrwyzDJQaORH3yL
nwXp38T1Z29PZIwIJfBI3pR5i4WYKWCKa/xA/HzUiBvmCt77RK2o9pxF8Z91hNQXKgiaT7x5GTQa
4/+o2WqR2SOCNjyZF0IU+3kzsFTBBGJyLF36/EqplRmTKCNCNrgP4+EoASmaeAr52YrrbBZRVsph
zcH4rkxRvuRwKtaQkhtqDhFniWeTS8UkzohiGp7ZC01qrYZejDRFETTzYsmSegaJi6pohMjgDoVs
uudi1SyhFULEmhZO3A1OFeEP1+M1qTgT7FXB6ol0WgXs+a9LnognvNucZLykTktFkDm5o1YqPNdW
wM7jkBGmkeGU89QNvRFSzyEFWq0jHCagJBliiMic7qu6NHeTXEDuHRJsmrNUJZqCTcv1ZqkVzsNo
rman7SGydNOZW9RTubkV5fw+y4WLlM10l2Fdrcnq+dvzH1oVIm6/I20KBeyQfNsfE6cUjRq6GJNt
V1OYciT4EWSMVuWzt+kMbSQiconF9m4r8uaoRVE6dZRViucsPPOuNn8gpPP23x+Smu7fp1ShYxnw
CDG+swgD5KlIGk9czTW/RnWuJ9ggA3f6Nr3Bwz9yiJEGiPuh8HtTBC1XFOImayeklvFpErvCaeNK
vOZUoXxmRpyrpZ5q6rHkqlpkVv5ftYpc0LcHMbQe22wtJDrBHYjnuvvM42U3C0UJkybmF85kdQR2
GOnL2zSGGCehOgaq+Yh4SJBv2zt6xg2aPGu40FkEnv+Q4rSvIdkp+g1lBpWMO+XwI7DIYe0Tie24
rsM6cBZxGgh6zlqFziK3ZVpE0WMaFdisVan6DT2DAKOEh3BRdUClw0fw1yY1G9bOomavzPShED3d
Db8Rw9d9/6pWw5EptrygFz/ut+JuAE4zbZXl/hRtT4XH3cqdheLIXyJe4/JvDndWBWd2ZdyQ6Abn
zxHpGKQoCRyH2hYE1lUrPR3OhTxre4wnOYsincHmCZUA55Y600PBhCtT1sy4+isWldO35YW8XokC
i7eXkL4DnQqfIq3lxMiPrMpE7sKjfCp409i/JJ6e/22s4KGpiK5Wi7ieC6WOjPfCvWikVLeQrGGO
uskHXKoYCa5JSAoG0ybU9gGoLTbGZXtk5bkljgSZPW3OmMS4ker4nBUfympVB5FeJrHOM8Z1nUsj
HB8EAnEw3C1HsIp/vh/QwT+OZKm2mtRaYC/QTDfRSsR/C5Lo2SwTviGKNULvtUWAuzPY56FfCdy4
IjVdT46CBNdlrEUsp7pdfE+jSi/KR086tXxnZNsYooWKOUhRQewVWyclzV7E+FZoIumAL6IZ5983
nxm5QeKt5gu/7N8TEORDHiKSoJBuQyfcqLklW26IDZoRfrgOjBzvgrj2iC54vVQERHmRBMOh+kir
S/uS4pOMsRsfrprMRljBf4grR1eXtbRkghX3VS1HTqwDkgFyIlxb2HXbKGafXOJzlZjW8PWHpYdo
AjPlja+Cccq550qowuB5GlmSHP5eX/e003uh17Z3JBGPY6p2kOIYTiTvNDKIXkTiuWfJc4UUX3hk
qZrVjyb7zpx7dqaNeRwG/Il96hS4iaVUpVLDrcFYzJmsVFrYGKeGHF2k9oXjGldqLs7SSDkzyuyU
Y8NpVIg6bPSR1TGwYWMYbWAFd1ZQQebVJSPWUEKx9XxIanXOZZwusN9r50vt2fPUS3We/1bnplbw
Y3vb600ai7J9eAL+49buowwFw2eJqYaetVAlV1PUQkPoA1HVMREecBogaRupdW36O/x/tAzDnWqL
tYfc6qZ+YucWO42sWncFS7cEotW+9iCeS/OmOAsYLUxHgoQD6gBqFs5xGRnDEOhW4DsC1iqIuDZt
eJXkR1Klmud8TpKV6tw4zuOILL+OfICHHVKUzaPIuaAwJUjF5dKpV6F4bfuhJpl3cjMXpAtDOQ3D
ryM0B9ZPlybtBREamUQIdmC9uqmWXlvimR1eOsa8+jtL7ixR0PA/ggoP13yE8NBkEeKBVwROSRyC
KVxNIwHcFZaO5S2EYsXGS3eVsrxuurmuZJ8FxTz1mbHD+OsjAXLhcGcSrMRNORjrfWYaIUnyusL5
tUpmrePVUFTcmWx0LhhRgwOh5T4lyrZU3LThzNbP5Te5jttsTPo1SLgZjkS8iruTesh4es1eWpF1
w3H+3FLvjLr65XQSjKHNisG9B6zTZ7XREd0qNRqHbWdbMAzRE6aMNENGOoLEO6E+ws4hVYAzQ3sj
FsoYlzv6yNZG2lg+qW1cqQx1gc/OvOiT6SMEehYLgqsJyhci4JalbExlwZ+1UTzOcxeW08wSznh4
ezADWx7m/TIWCnuJKxw+DxE3C+DSiwJVM9SlKyeaJMlak/uaY9n6qPd5DIC2vQO2iktA7XEbOpi4
D2qkTMtAPlXK1W9MDbVH22rrOKDRMKeRJOLKgorl2pCzRJnzuTrNMmmqCMnKUaaNwOtOzp69TbTF
i9pjcXRB+AX3jGBq0hHZMChyibUIfCMekvKLSGB0n+fzkV1saG12qVCbCRcyphKXcI5wjDfPLO4s
j2/5Eo6Bsfj5ICECxY0bqohus217h1N+JRa5kTMQDzi6Zkgei+ahKP/4/6Rd2Y7bOhL9IgLal1ct
ttt2p9NJurO8CNmuJFL7RklfP4c9mBubTVhIz8MAdxCgyySLpWLVOacsXMCd3qfeRpan3D1UBSww
+tDUlrlHw2p7vK0tcHYWIEvWx6Ueo9vno1yQoNYhPYbcr1zoYWMP3B5BDC9bPzTte12rY5IeN6t/
qjwDo7D/GJJ2blxItc7CkJ7ZZ7fM4jYzQjpPd6jiR3o/OUG+zjvNpz9RFvj6/y1Sco/ZtNNuEN9h
Zz3QddcW75uaBnq6bLih8rjwrkLJCH1aS8zBvPQOrwEzLbHB00A+FYIaYpZrfHslihQZSH7w3sTj
ycGj5tqCWXS8ADEBOHujitDETJApO/qXYsh3DdrB7rzxqVVFJjAHIL8GxDbMSae2EHOiYPTl52X4
QKc56tMiMJYtvrDSCS+sSPtm2pVmkBqgcP5PPbDAdR+B7F+b77f3TvyVV6HowoqUNTTIREELx1pm
owtY0cbtfGLzu5mOYUM3zmlrRdI5lX6FbioQxuex6e89uhzr7PfcfjZo9+H2opSGoA6BEiUAN5g8
cO0QIyOTPmhw7VZbIqt91hfzvteiOe02vtJKT7gwJH2kgU3q7FS8BXu9QeKsi+eZb39Lqtbe+GQo
zwlURWCIfEEaFLfsIsZ2ZaP7FcM5gbwdLuaRocX2aaDoSVl19s/t7VPepwtbYtUXtnSgIeeVAlTh
Wv36wKtE25eL9zC4+u+ud/N9VS4/HG2tN66V8tSg5YGhM8gmX10rvTdKKxvRwXe1oY7dFLSBuko+
VpYNfnZG57fEJcxxsl0HBG1LBrL1q7ZYrQ1zhYtCpV0zfInB5trweZWHoOzriWF1+ETKr521Sxq3
aYr/4tdwhwfzcTvEbhmRLlbOvHLyBESF6cfB7kCHvHfqLREHVRwXGHoTSix4FMvF3aRpAdP2UYjo
XbP9qE9tG9iE1huvQ0XjwwJS9Y8ZyfloOlrDUiHtg1J2fahoawKoVnwrOlruisKngMrqS5R26xjP
/ujEicG0aEpIFlWO48TTysqAF4550LPcR2a6pkfoe2yyGETZRY6blz9TOPPFHZlTw/kvgqYzwtrh
aLkP8ZxCTcC0D551HJOT6bMQT7FhswClCgWocmEEHyZigS0kmTZtiIHkKyo0SBZOgM95cWdVMdRr
SpRGsgdrzTcupjJNEbmdhzk5L1XS68XyBe2odEEmaTeNHzcjqaOSa3VAKs5iZnQsaMe0CisPD6Jm
qJuvnV1Xbwi1QkkB2ZL1cmmvf0NBuTNmiYGPh/4NLDefdkHGfvx94EMlGkQ6AFtdz5aCbJUygxsJ
Q4PLjTTj2Jp9RPBqrr6hG5/2G63fl8rdKxe6sCZ5uu7XjlaZCA25oe3cJNSWBVnm8ogGRzwNzY50
30pzQUIzxp7R391eqvI2Y36miUomWOhyiptMC1yLIGTMSRnpRh2s+VbiJ6LOq/VdmJD8lMwrWVyO
AGu1fMeMfGfop34ZD1T7VJvP9hxsJmbKm3FhUfz7xaUcbE6JuWJR1PpZzMQL/IxFULWJ+iX7TfXd
7S1URt0La1LqVGrE8PgKb6EAzq5t9yBi7ph2byg64JMIYSwdFQe4/vWiEt2bNPqCaGffW/qD0uM2
S0Dpi0jPgRIWtUd8EK+NjOitF5mG6kpBx9NQ1yEtP60OUJyDExSuFXgmB2M8w7s4H/dL6W1VJFV7
ieoRWnomvpSWJu2l7rRWXnM8IW3jnwLwF1TuR5i+fWCKvAZ/HXuIrzGaOXKTxTTLXKtqGOkm9HHM
PmjGfUHNCC/lqM7qgFcbl0xxA2DwZcawg9Apf/yBJVjcREerEriokCb0wdLwpTAgL7b4z7adH0ft
OLhbvTxxr6R7ByQuiMdAWRvQyZKiWEecrh2dlp47HwUjxyGf+pzdD6RNokpzi7+Py4giwDkDJQiZ
AVvqT9QWmwtrZi/N+gJ9sUa/595G8U9xr69sSPm8TSsgwxNKzwO6YouVHJm7BNl8z8fnLveiN3iJ
KI5DqgkVeLk1lnDkJmY60bO1vjR3yyFobSvbGYlW7GqNfydtWuNR6fy+bVdxBdDdwTsWzBWcnfyq
rJHYa37B6dnn3n2aDCfUUKd5A7yqCPtIQ6GGBMw2ik9i1s5lhOydadT8FEZcA7iK37W7xWBVOR/g
4GKcpED8ytFq1nsbBC2XniEH4oEinu8cYOaq5MPtzVJ5xKUZ6dvSm1WC1wL61XkB+YxiZ3h3xiHv
ysiiX25bUgWNS0vSNwWFmNbsFizIXXZk6qqg0LQvs92i/aMHlRcX5t+TwyxoVv3ZQikWVhbqyppm
0bPpf7fdeyePpzYLQI34/xYmgtfFx9J3l6FHDkTPqX5ncSi3kPosKgzsmbVdUDTdRjBU+vefZcnF
czqZ9uAmJvx7Rd/OTfqwF+pvY/nP7XWpvmXYP7SWQDVBgUaGTq3M9llFEmAZKmBq3PKrYRp3Gu/e
0Xr42U67Sfvd/bYzFInWWtsSllC6C3rdQA1Cjglt6Otd7ZKpS3qTAFvkAZbVN1Xk6BVowLQIGteI
2xUaMj9vL3jLpFSEgNBPsvISJrmuPxRjFs0VZNsolAT6/s4qmjhL6zcEZNHR/98qpTACJb+qmQzG
zsyhYZM56a4rzTqouU6CLisOJZ/Yhkml+yAHEq9DaGnInaZmhZRkJ2CfRhGPaLxS1MR6Z6O0rDTi
ohEAOguErWRtppn0DagFKMxb43eg7LLxabORpTwtPKYEYwWCLY50u4smo5DLxDsm50bIFtCBtB9J
g7cUgGjGwUg2Ps/q23BhT7rmjNRZVbWw1+T0MW15sDZHb73X891k9LGWGEFp3rHia7P1alTu5R/D
MhHKJ60GIrmJKql+V1lglTlejHbw+9vOr7YCMJj4ZOK+SdvpDWXS57MDNAaKsG597IoO0jf720ZU
X01IxWEqOPS0hHbX9aWGfJibDyWMUFs/s644TVby/bYJ1ToEBAoVPsguQIz22oRjZFw89VHCAap5
qb5b/hNUwd5gAwIuQIHjF79qX1Z2WY92niMdHY4E3Kxy6QKKku9tK6oMAAjRf63o1yvx0glaGU6K
ON89VuYazwOUrcqjTeyND8oLuUtOdC8tSbHWmYskLesBH8os7e5IYZfBDGjRYRizOe7ypotSc3Af
NQJFt9YqnffUKB57zr+63M0Ckq7zvtbTPGgsr46yJW8DbR3XYM40CK523mfPSUFYrsFR7s3Uv2tp
DkZWXmR7dx7G8wCwNaQD8UqZ0n5L5UHpDkg+BbAZHWAZRZA0JqQwUPQ8r5SGbjHESKtzd+tj9YIn
ebWDIESCdQNSKtBg12dlJiseSymAqXaxA0D16JtL6FmlQO478WLQJ6P4aFgCpwrcT/eYOfRZp204
Oe/N6sdIs2jl9V3P30ExtfQeAYPeacZTSozQruKheEegsxTAqXe3PUxVIzRFEgv5UjRPkVNc/+yS
gquvZQ2SzOZEefmYT8BjrvWdndFIW9bzQrP7oQSqt2ozP5gyCKzW477t+6B288hwzeOSG3HSLtpG
tFUe28UPk24xMx3a9DZAts44hzNtgvzYW8nh9vKV0QhET4BfhZaJzD9r26XFYXZI3OYP1Kehpm3E
IuUNvjAgVnmRGWZ92y8khwFeRNBFxNkbxkeWPt9ehupDaFxYkRLrDiPUcAK4vYb9ziXRDJApVPw6
4qPC+wvHdtuaqoYJWCX4z0BvwGvkXRtXDwLfLY4G+YNprCF3QROcS+BGPvR9RDv9hGfrRLaybHGD
Xt2wC7PSXtYJ0euVowTQZbEH7TkLWWDQrHOoZ27Qm37ozHow6u0WhFj1QLpcrjjjizPMee4VTDzL
zeRBA4AEC9PB+7H9uEMaentvlbZAJBVcBaGoJkX8pQegfrFxkpN7LAaWBEwH+biYDn2So7a4pdmp
vGQX5qSwT107n6wO9Q0//Y4OAPjUT3W58alUpk3Ae0OPDBA5SKdLkdHvSsuuZ0CwjWR2Qr3JjqsX
6uv3BMTSEiIS6bBvSvIMpcuqo09v2c9/bcvBv1rbcpo5bPPifbL0h8HqQwAqgsb77edvqd9cLNSQ
Di+bSFc3LqDtBE8H5PJFvR+BPnys2Fq+Ad4IyXuorAhiB3piUty29Kzuao7Syqmx29BoIBOqzRtl
daUzXtiQQvA6QhKs5Do999oYDIMXLuV3p6MRh8ozGjO3T0rpihfGxL9f3DJch6WG+i09l27zWSd5
nNjuL813ottm1MELJE9IR4BMrXnSbXbGNh2yDsybxuyCxS4emsQ+NeVxqus7wtZ3TXVs/LD8sWFW
nP2r4OUJlSbohSO/lm7aPGqVW64w2yZ9VFM3LJsnq/00TJ/mpgjMqQ5MdIP2a7sFXVJ+4jzk8/gI
QF7g5XZe7CsGtTp0hWg9RMpLN3Tzeb7jidbvb69vy4q0vEQHnbMzhBWITIbEbZYoYQhft60ov6bo
2QttQzSw5D6z1QLAXc7Iuk2aGaISbIdroeEDtGThDFrEm8xBAAfdOtQSHXE/LraOjbOdmQu+cxpk
9c1/bAgMDZ9oVb5h70RNFnge9AVdTwobi2O5OecIwsWwoht7t2RWfHvfVHfr0oJ0OkZKTWYYPXJT
92fdo6mbPLTtZlqg8gEg1gAUAQxADMK+3i6Sz6QgHN/Jrj+CqTinkUdZ5Ot5ZCH3X8K5uNfLA9G6
XZV+KKt3VdJtHJgqYIECgz4BRPcgpCF+4cWBLWydMG0AB2ZBOxh6zdANGq14dOyoyp1otdnTG/b1
wp4Us6zCH/yhhD1Senfgtobm2NyTetnIUlVQflB7TAssRmiSoP1xva42LfKinEEGG6cm6tx7ny9B
0x5Rwgl1d4JsWOYFJV4LZhWRGWK8n8YtpW2lB138AslHc6o1U7XgF3jV89jZu7X0Q49uKVAqPUgH
ZAWUdBvPUen8JmMiNhvwGPES80eWOl6YNfoaveXQ/hiRDo2C8VwlgvSGp3veGkfP/jkk1caRqffr
jxHpK8PsvjL5KhKrvDkkqRc1s37YRIsqrbyASCBJBq6xeBdc+Ls3tbT2NCQctdOCUT9CNqqfijlY
CSl3t3dNebVAWBUS74CeepILNnrdLCmFqUx3YvcLWVgw1webp7H1pr0DHgPuJmYSyeKPRVbbKECs
otWnhVX6TUBG+3KjPKn6lAjQx/+MSA5tWoONwI90wzdyJ9BXjolBfHF3plVW0N0xtwB7yv2z0S8C
FwbQC1ldJ3e9DiNdNLi2Q3SUigYaAv2e7YjOuqjyLRS3c15uvKFVpEDMWf1jVQrJVlY269ChUbD2
3dHo1xAjoPeLDtmYuorXyb9zlykyvluTv5tz/xeQ3e9cOz079P3K6NEkjwItIdQabjuT0m/BX0Nl
GPA0Xa40oqPaGqvvIddDnYS5+85KQ29TD2LLirR4u+j7xW59fA00PDDQ0/KfnGWrnqn0I7RrXwZy
gcImGeFppZVIr9i5NrwIimeJBlkjfwnXacNh1av5nyEMnrm+60kNVsFCCH2parLJOmruEGBQ1Fui
47/rQXf/2gxeLhrtJ6yn8efISP2DY7Go2BSjVFUsRJf7v9sGoui1GaunROAHwDxOjB1aZ+9BSfVp
Ho7DvSD7AK+98ZZRbR8k28ClBhMYNDTp09JwnrWrhqCS8Y/Z+nuZ7sd8qwaotIFuLarOALqjbXa9
KKNumAfRUqRZFT1ktXUAg5Ha2cYJqbYOyC3wCpGSClrztRVC3D4dGWXnvF8C6InGDJ1UVIV1UoWk
XQNKN7ZOFbpsMSdMsNxc2xLLvvjKmODRmWsyMCDrxzyoxiX5la65G3rt5IWND4loI9HfEi8BXoGu
vAC6Q3P22mgyF7438ZKdLetLU+3wqduTZzsL867Z3w5Gyv28sCR5hs2rbq7Sjp2Tie8EuytLdp03
gbiNiOS3PD1o5lYAVNvEwwIcD1BfZfmHqeVGba6cnccWgEc0uOp9M5jF3eozzBZhsxbjPRfnjDob
CCjl8xeCDf9aluLVUidzU0FY77x0C8hzegq84XI/jjqGN4WAwGSBgYkcHf0BWObG10h1PZA6iLIW
JFFAJ7w+0qoA6cyobQa1avZ5rpblzlrYl3xx0o1QqVwkGC0+JAYwJdGx5EW2mVcXOfJIkzdxndi7
PAsnVu/sH73pnKbmueR+1Hu/bjuS6p5cWJXJ2caSeFNpIbGs9ftsOFUNAQ7x45weMXBxYytVX51L
U1KULrkBGTiK9LJE670Hbqft7vs8RXPl6faaXhCwct3i0pIUqAnWpDGBcunqoMqLuM0B1JjL30Dx
sARFC3faMa0IrAX9nIR/Gcs9nY81/77W0zu+dVXFVXz1Y4BHAKEYSg5oH1970OimpZvVqOY5XRNh
TslcNrvb61X5KBTj/7UgbWyOFgNkFGABanvRyNwYG7uZtqv9EwwbtFuQCb5iIGiJi4wvn5HhZva+
ANez1sAEQEaYJBFfp6A2ZyMYxvFEii0ypNJJL0xLl9Dr9LxOVuTxXbHTEb/TOfDLDnLGQ8idTVEK
cSCvD+zPQqVvleeWNhJtZL2Z/wSQXuik+W7oGWZQGdq+t/Z8hpSbrz0MlGykmEpXAY0JHShTA7JU
+hbrCXWN1BYQmfS7l/yTphsXQ3kDL/6+FGKaHNMFWAdkEeYYNF334FZ7O6tj6KJuLERtSIwkExNV
kcBc+zxdmD8XC4qwllHHc7Fi8JC+X6sdARr4tu8rXQP5EbRShE6S3De3LYq8T6CYhlIL+yIX803j
vPfi1rSjbgsgrrxpF9YkR8zMnqFnhQ0k/n3ioYMOdWfn2+0VKfcOqQu6Dpj/8GpM5Gr4VT9B1e9s
0Y+DFpnmNwrtgw1PECf9ysf/NYKS8vUBeZiQkDUEjxl4GoEALzRADQcM7t9oEh2ISYNi3ir+qxjc
JqDFAuIL1LsuEwFpUmUdN4HLGudP3H5PzC4SIrxAse5MTNuEGsOM8UxuE9u16YbZEJZVGzdQeTs2
5d9P9IBbQmIBmGfoWOsyTDEhVGdDj9+SQw15WPP7+iWSQTrLe0st+9KUFE6ahY9sZHjRUS3b91oX
9Lq+kQ0qLwHepFBDwsP0FegMSq4Zd2a8f8z+3si8CALOQeusYZHTYFPkSWkMOCzgqEHFQE507Tq+
N05kaGCs67NnzCcdrG5HUkwLhSJJgzkAt2+D8sa9CGLAJ0GDlz7lJr7VAwOMH9XKx8RlYVcdCwwg
um1EGXcxNgtwX4DLgFy9XlLHm57Zbs5AriPfbOou7zWQcR9uG1Hda0C+gG4H3wISzZIfgC/a2sxs
2Flbq4CW9ygiDYCOAHdejRumVEcEuSrAiDGOGfUv6TvC7bIhlLfs7OqRtpr7qsgir1iODYpSGPGy
u70w1RG5qIlANQTAIry3rnfPb4vJrkbEkllzgrLGaFXqh1O19fxQJiCXdiRXqLQlJegso+VQnCGx
GmRQunP7zy0QPFDi2uleF8zN755tBS7lweEFji4BZLUhLXS9vqkoSky6RKyopmPPoUDVfs7KX8VK
ozfsI+ih0N8CIReYgWs7mNkJUGyONzK0rxrWxeBAZP7WhB+la1wYEf9+8S6esprlRgtXZxWaXcBZ
FB915vRA/x75sKW3/nqsNfBLEPD7d0mSIyZlxfm4iFix7CqC6Xs2JDvTUP/a9HunNs7L6j0U2ken
WMOUP2YDkFZ9eweO2ZoZUZ5+K7vHcrwDUsPX8XH/AMrZKCpIc2t/uL33qu8hoP6YL2ZCbANzOa63
Ja/0xOkt7H1VhD75ZjgktodfGDCI8Qp3eKCkb4GzXhqUdsbjvZU7IxC0WpdEg99EAs9aLRv9aeVp
XyxLcl20WNw512BlGH9XEKEn7KD5n2waFc3WxC9VDEUnHO8CExx8FJuvd9AEfo7MC8Lb5CY/fXaY
+vnn7TNSxpkLC9KHhyazPngtqgC8qeOmKymksJqQDnYe3zakvPDgQDkQ3UKNRSZDZWXv5b2B2pFP
vyWo7zF+5AlEZ7Ze/MrTubAjXXitznlqExRxUFGeJ47xD6c5P0HcYt90E+Zwh0nxIzOexrEKl/nk
8+bepekjtMcP1TKjk9FvbPDW75EuQddCOnbAYOQz1D0zeuC2+7EWo9jbcZ8O+RYySnmcSIxQLkMP
GWnhtcMwAOUdMtW4cj6w8e2xm9aAb/F0xTWS81yBdEVVDmUVfKOujWAyos/XeWVoIvMvbWY9mnm/
Q0fQqSNUsXYUuN6NXEKlJGh60A1GXR2Lg6bMtcmVeWDYgYZ8Tj0z5OQwlccEQ0hdNHfbk1PXkWVB
kAmcmDF03K9/77lIYzy0oPBCf/V2qLm/lKSoYJu8J+t059dgJRdjWGlbo35Ud+SPpVcPCMxu60mn
4fT0tT1mFdlBt5r79ntk/sH/syag76/3EyWjwXUcWPKLAaTq5QHYq3tSjqGWsy2dT5VPXq5K8kmf
sTLPCHSU8hXz2sm3zns/V9/fsJ6XAiq4XkDzyDZ0VINKDFE/D3xvWdkp7e9Z3YbF2m/kE0p0r3dh
SQrJdkdIqhkT7vPihSjd+IC/xn4SEfCk9N75lfLlvpi7vV+W7xdqhKVbPbpF/V6ISOmrdui/92Px
xOi0S1MdZXt3z/jXjK+HRev9AKy/u4wMawC8JZ5Q2lbapb5IUNmyXQySxPQBKTzyKi2gJo+fX/H1
idomxOz33fJT97LQs8OesBMG3b6zS++UpUMAyudGfFa6uItOJDD5ovwrhcOxHhsOLXpcpjJhe516
zt1Ul+azuertu468YZQlMnUxyB2vKg2yQ8I5L1IzTLaYKUZOwPnQBIwsbXR2QwX2IQRJjcNtH1Tm
0mBIQZQHClSG60pOODkLusUEturk/USa/ep6dVgXzUcUwo+atzx5aRc7ybQzy/79bduqROHStOSV
QzbMzdLq7FyAAY+JIBNwSpOxVXVV3mTPRbFLvFGxr9ebaQA8hlwPdXsbcq64yejRbXdEVB6CFzdQ
Lqi++vjAXBtZE4z16+sE6W013K1udZex7sDGsQ8AN9oodKm2DRAGqKNgNCXKKFL2UzOzb92K4CFs
sI8uyq9G3dONUKvatEsbkgcaA6mcjIv1pFCFne+HtYo2c1LlponUyoNwDniikhGvxbxou/ARlYZ5
V6TfGrQcsnzcUQi2/r2n+ReWpONZfByFnXiwZP6D+QeBNv1z24Byvy4MSE7WtFbCMgwuOefaHuWs
gAH7sZnCbO2XlE9A05YmYCrje0HuzQJFlu5+mSB+Wu3esBiAG4CQB0EeKJNrZ7Y5pjZpDRYD3k6N
3jlg1ZtNBKUTX9iQ0jFgithSZHBiTOudekytwVTb26tQ7hamoOPcAfTH2/N6FVM/gLlTsuLcsjru
+mE/mI8tG+IUNNrbllQiqnjrQK35hXj2SocFrJ20rfwRIabPeWBkSOgIYTzS7Ql6/aORstOUJhpE
YDoSWcnwxVyS+xFzik72xPKo1qDG6do86Dzi/L1jXv00yTFdMs8U84Hwupy6kM/HoXCCTVa+egME
OldUzSArL4Ukkk7lOI/AQ0C1NkoBHaDpE8fMbDMN6uQZrVpnPhJ3Cqy0CXMH9QWQdbQge8Mwd3yg
USq3kWkAiGdJGWLu6pPm1qgyuB3ZDST2mRGa9dPt41bc9Ssj0hdzqVLvpddwFmMPcxMDLTwWDO6W
NKTCf8FoAnUZbAp8li3p5IpszpEjAEJAqBthgiNkDiICV4Zq3t/fFAh+oN4hwJl4h0mnl5R23zkE
lvA74hb6SdnY7HT3ZEPE5/bWid8sPcIsH3xaYNchNANd4+s7iZkj5kAGvKdRUQb9arCObgXs+Er6
r6gc1eGUN+nG5VSd1qVJKQz4jVMOto5qBOCfQZMsHwqLRinVo9srU52WoGtC2EsIwchpFOv0tFr1
BafFDR5MmIt5aKdDNj7YdrE12VQRO0H2Qn4ohJ/wjBK/5TI9rKZitMFyPReZUwWVbdjh7Hdbz1fF
xl1ZkfxPKxqMaUTPHCnNbh7ngIkxVvOWypfSCjYNbBBIwmOU0/VaMOerxWxCWpwxkTYb1g9oWHtD
u5FoCreS3M7GcN1/jUhLMYosLz1MDz23tctjAFc+QgTAjjI6eEFu1UU8kNGL6Eo3HnjqxaFULFSC
MUFISnBpNo5AKaJIrelzHmltj3mInEfu+PfvE6zvjx3pAhfET3MH4xfPVUMPfvWcuTzw6zl0p8Nt
L1fcXxgCek9wLQHeki4T71poinVdccb8gkMCnZLIsN4ZhXGYiA7VQ5bd3ban3EBQC15GlkIoXLJn
+mOXuV0F7bTS2OHdGhFM+yrcDfdQsUihgWIhnApQGv7j2gnBxF+NoseyOFD/6CykAYaDxy7T7jNQ
R5cxece9H5y6X9IhCYf1mDmAjUDHgX2Cyi2UAp68amvlinhy9ZOkldt+ZicobxRCTnvCi4Vh5Ac+
MxNkD25vsfJI/6xdhv3o9eQty9QX5yl5mhProPcYC+3WYTXvyrHe8B/VSx5KMJiWCNKuSJel654Z
/YCtbYpzvZDheSwLetdyHfAmAK5CUpbVo9d444cKsjvxShmNMLLyOzRJ6GM7Vf6X20tXepcDoVih
+Iy2jnRtHIwLqOkK74IK3Ceitfg+uBqG/qQb3wYVCglvNQgj4TWPySqGdJjeagyrT7DHyVrwALWq
EYHHrrrAah6h0b0DZnWfWON+gsZ0ou0t9k+JHif7yIrHOdtwdtWiL36LDEIy14kVswHHoj0eXei6
Z3Mdb7ImVV51aUVKxATeH5N5cM4a+0zqwLICTKE17a9bTWHVNbm0I0VYy+zL3vRwc7XGjEvUy0va
h235hFbdRuqidF001lE7FhEQ8qvXQWKgjp8SDRs3tY9uH6H7h9iw2ked3hl9lJGPxI2ZHtLp420v
VVVokFr/MSzlm43J8WnLOVqdcwLhoSMf49UM6nnnDC+tM+CHgqktNpxW6ScXVqWdbcauSDNvxE2l
TkCAJRVDHDdfDkorkHJ0UdMCnt6UNjXty6Wf1hapDKSA0h46fXxb7ULpjGjZAuihAXonq0KD2kc6
h+H6QTAyM7s9w5ugh/oJBpYVW8AtFV0Yn0Zoagm0k47+17WbAL1dksmqyrNnjfFg6HfAYxzSdTc4
H6GNkPApTtvYbr/R4Q0HBqgjXj0gtQNeI3bhIivMkemmbt6X56R5x1M0qTDrvtgyotpKYUEwXQV0
QTJid3rp9K5fnjvX+TVy7RPmbO3m0vjUACk0Y77Fbd9/ZQ4xEzghKP2gcwN1CulzUTGaOQ5N0fJq
Hoim73g/Bj67T01rPyx/rfUOY1gXgr2YzAb9w+sN9MjAvDzh/JQY7vSr1TBLV8+yNIKUap4FzONb
zPzXN1tYBPkZinmw7MtVwzztKl57sLg4fouPQ00wQSHn/d1AvGdnmX81nPjHVeumd+OUVF8r0/38
9xuMYAYyqrgfr+B5vIIM50Cy+VSOJkqV36rKDgq/3fvNSUMP/LaxV8EaT0tgamy8MiFHiBn01xvc
TTZrUubOJ3d+B+H0mFn2PbAch7xyNvxGYQnFepQVUQhAGfPVR46sc9lhaNBpAahr4XXoeyw2CAvK
bAtGoTKFo4OgPfrD2EjJRZe190Yo9i2nGdh3vz1ilo5QPqzY8+3NE5tz9YYBYgizswUzFSxKYLuu
N88ta0df6LicDPo5bb9AM/3231c5I2S8gLETGhXaq8Dlo/9TmsxbTnWX74okC6wqx9g158EroKVf
6bGzfia+FgNnu79tWrU0wDZFDoYaBN610tIMys1Rx2klfaIHft6uESfW1gdccVBQOUSJCuU4kA3l
bG+Y9bxjA9rnxAd22G2+Zku3b7M6DzoUV26vSDwYpMOCWgQqN/ALHQMqJKcwjBXSDX26nHhHtMht
HSvKbZLvxmyYnok50hP+b3I2MGQyvG351QcVSmwo2yK3BgALyGXpKZOtbr4spT2fGsyByfRB+GL7
1+JowgjY3ghfKECAh3h9YJpJar0wsuWkgSPft3YII4bxt49nYcQH+BXRWOhTSiup1truZzNfTg06
5TqSc5+HGLe+sV+KLwyqNmgLWS9tcrmWUhup1Y0YDnAqnJ8u2dlo2xTF0fIBH562cA7Cj2WvQBNW
vH1cCADIbb2swadnoPl6Mg2yyxb787SWx8X8h2pGaBih3j2N/hYgVOX1pg2cIXpfAG3IwrMdmr5r
Z/jzKeuPdnLfeR+mBMUB9uu226nMINaCXiuoY6/k8nygYnCTXBwWIBw6hosGxdK8Gxv3xIsqvm1L
ES5E2wuKRy/SebKcXK1ZXce6dT05VlHdoWs7fKxb6n64bUW1ImjYQFoKcR1nJmWm/Vw4NbXs5ZRn
Pab7Or722Jm2+TAxxPlaH4wNsLfKEYVKL/6HAjYq2Nd3KqVzZ5aZtZ5QFY9m8kCb6dfUBZ3LdmPe
Pt9enCrY42MsSlLQEMESxeovksWejj5GmWbaibMBkkdxpq9xBeZiaz47/b7IDgsN0TzZuGyKPYVV
oHCgB+sgPklWh5H2BJJd2skYoVDvFzGZIcz122z/fi+hxKeDDQxNLHzORJC8WN2yuijiOKOGD4qO
wVwLtb7VELjdNU7m7UlhFQ/amrQbXzFFzBdVeqBexWBYlNElo46d95VrrKd8fvT6cZcUJ6bbgZ/Y
eKtlAXjZt89Q4TBX9qSHxrIUXpfUcJjJvnOLRz7w2Df2TnHfDMXG0hQfFTTQRWsA4F4XZZvrpVW2
7Vb1Ui4nQHD2pAcgtZzijicbTE2Fe+BNgTglEFMC+XptZpjboVqsZjkts06DPOkewSSk43Qamq22
mMrUywwDyGx4SEglDykZ6/KqrJbT2IRsYE/EwvA2uzciD/zx2+ek2rxLU5LT1+5iILuBqcL+oDM9
QMxP1o1gpfAFQL3QwbFxSkJ/4nrnbDxptIHOy8kZ60C3Hqyf44RWOoSitmpZiuCLqItittBfxYdM
8jpI6WFAFUNYhDBhQABONNbft/dLFZuQtKMqh/z9BTp3vRiCAWX6bOlYTNo81vn7JD2A19podx3/
rwBy7h6Z9um2VdUpgY+CuCRGIGlyDgqfhMZ3ZiDc22QJMNf1YJosD9J0fHyDIcytAJAJ4gGv7hI1
qZlyF6uDO6RJi+BbhLa/xT9Wb6INE+JxBzvSlfUc3i0OwTlhlFe0kH9Y8p3v8ocqHO8m8m7ZAlgo
gh/aAULqE9U4oTl/fWZDigqVS4r1hOZ4lGrAOZYBgTQCNY7dshwzk8S3t1FxgQUTXszTAd0FEJJr
g4lWr1nRN+vJmm3gOOv6Kc/Qa09AvNw1q/HztrXXEjagHAMc5WGwGHIC2Lw25xtp5o5zv57a1uJH
08XwvBkdrdBlnB+Q1wkxetoGOcbWnlg+mweM0a4eHLdwuiBf/OHEynVrDoriKqJriwQFiFloA8iE
GEPHVA1jGNZTNWYaskcIQE5t89cEPqwc+Q8I2xiNhERchJ7/kHYey3EzwZZ+IkTAmy3QlqARSYmU
tEHIwnuPp58PnIg7bBDTCP1Xa6oT5bKyMk+e8+4ubUTTV8W8n1wpshBIiqHfSkSg+018VoZ84xSu
+DEUh2cGJFJMtPAtXoJCyxHXjZEh6YPt1dmuG6FawkXX066dfm4s6ko8jrWZlwgxG7zm4r7xhpLV
rhlaZTRuIYsn2pxOpad/HttfSfKgeV9o7bhD+sWYdmXhluJeppO4TA+N5Tup9pSKgXgKldi+/l1r
W5uslwFgDQ+Ln7ic8WDSJ9r+Wp4JypMq30V9ZKvTffTvnG7IcEPGRKcY7chwNi5cuW/CrCJrnFm9
/6JazwaV1zK5y6u/RNQvUag6pvXg6TeC9+/vIAy/acXC1QxCerGlfHRbZwZOzm79s0Ta2CdIMztH
1/5U3wPNDqD4uj6jHxeahjjKTtwnkMl8gPGPIgTBUNlPriZm93gTymgtK1jctjKY9v4cFVK/S7Rx
I9z9eKfMZiFrZnPpdGAtIsLegu7TaHAaevIqKMfGep7CDcf00e9iAmijBbPFnOBeTGXVJjTxBJiA
EGccw93YK9AivFjoYYpdfvD+GUzJnpkLZnR4kadRlyFaayS1oKkcUDGR5VOuUr8jDg++S0W4UdP+
WJR9MwXDBGlJxG4+PBbGSR1wupNb/MrK7JgK7a5V69uqGeymDHbwyh9qP6OLJXCH+r5vysd0gpsh
cfLW7yja9o6aSBsruraR2LAm5wWkE/8uj2ZMPkSaSYlcKf0GsN8eDy2VLflU+7eNE+UbkeNHB88D
jSMK1HcGLyz9E2n1yotViRnoSRX8VP49rKcdgr4ESkv0On3g34LHXM+Q5BRdMLgHOFs4F0H7Ihjh
Rmrxo1fHDgMAjEfWg4DkctYmE10cpQx59gWyHUntwbLCHT0R7ugHO8/aWKO1UwfkhfZDXpoylZBL
a9WopVpjzrOWRTsvKXYFVZBh3KTTn93jZTaHUUF+wksWxA8X5KWdodAqLkbeewLbXw9tcpiIzI0Z
rOHlrg9+Z1b1LA3FQx/7R0WA5mKTsXCet2tfsNiN7MPM47LErTXRQQjq29kDWL51M8YHYtdEbF6g
ETmE3g6m47hxBnELo7Y616h9M8+AQaTlu8Nra7XvGuZALO5NSq65dis0Gy2sqzYgl+RKJC9CNehy
njWhS4qm452r9z+y6Ykmic185tqxJhJnHHPTGri0SxPirM3UFB4Xki7fCcH0kHjxHxpQXxT55Hnd
Z2jRDCQFNrIUawPjwcZW5XDMKelLq5GQdHEvxqJbxLUTVXeC/IDA5sZpWB3aOyOLYALyCkrkWiS6
Q2e9FH67z4fuQP+sU5iyY8YyJNDGIc3j4/Ubd+1eIiKlEqqC7GJ0l2ML0QkM8r5Ehb36rBufdHhh
FfWBmY2Q0h6r1+vW1maS3gVSuFQPKDAtDoKcFCO1E6xZzfC1FnxXGOpbdFDO/8HMHAVTqgAquSzt
jqWqw3yEH9Nk8jmBj7TKq4WDuW7lY/g3N55D9E9JjnLIssRqtVlZg6YVXTM8jQD7O+XBIPvdxRvZ
lrVJgyEA3gOeiRadNZdLVHmKH1V1h/ePKkcNIOHyA1uKfv77aN5bWSxNlSlp2QY9icbHtv4jzdSL
R3kL6r12weCASWTSgEG9YB7quzeKwLoU46iItAHdZ/y62tbO4DtWN+63s/grt/IsC4n4ByeXdObi
KZgNMk/OQejcCUI2t4FZ3Y7g4Hq+Pm8fG6bJYCKUDRcbboky0uLg8u1iFY1e55apWxpf++zg5ZAy
3ZryN0F6qcqdF92Mf9RPMD+mmRvSt52Mt+ZzKNwEJ1Ts1Nj2HPWn0u7q5HD901Yew5eftrhho9jK
PDPg0xraQae73o9sJd8Z1j5TzgGkY9/6+FFVTsEXNtR102/OfnHlXczKwlPHLInSd5iu8nMonhXv
qGUkaWxZutHqUxq9qhTtvwow6o/ewUud8HMufCoO9OtXQmJbT5NOXsK/jU+TupetP418rPTbarrz
+c+5LR+CL9FT4dtZU55q4SYz6ZCbbC/bOOJvfcPXhrHYQ6bRd5XSWZ1b01wY3sAbb1L5lPsvjaTb
MTlJw7Aj3pttcJh6J0Ce7a5O84MvPIXRMQYHGOVnc/iqFcFZdTX/q1R+yrKdpmZ2U6i0HeySKXa0
FlWyL5Hwt+59O6R1N9q4W97y6NeGsbia9WAwrHLwe1fNPpHiHmC1QpZP909zh/9kd07+JfiV2tXZ
8HYTHqbN7PhByx2dVSjdBF6X4BQa94IT+6+juYPQs+mCXRy95KJT6m7zED4OZ/9G3qvUk6x2z6TZ
LEt1I6XP+SH/JAyOPD6oj6b1mEZfYuF+gCrT7p+Hl1Kyw/ihu9djO5ftgd4K+Vb0Hqx0B6WAFWxM
xEfQz3xYqcxDcIwSB910lw6oGE2hHnhyuNB6+AjIpPVer8rpnJY51KBDJrtRnqS2r+gPyZj2n9O6
hS5rGLe6+d566y9XRJYIpiXiGEqm0OtffoiUdGXb9WHvTmwX4DuOpHWfOzJDVSs7U9W45p8SEc9K
j+y8lPaJpe8V8WyN35FKsynD7wfNHnljNbYAg1KCqC9EKKc5/ZIEaPuK0O0JTnNs9epkzjkwmpHM
1G1q/SRusR9tjmUxqXKby2VhBb3bCDcwpBtftZPAscgfFNePkVg2gW/th+EE4V+IZFYawO5IEj8/
x9JD9KAYtiqcwn3YHfPY8eRdl//OD8ENCQZDecxbGzdubwkRrbhG5h/4BPEBeUmeB5fzHyoBsXKS
giGiHRYI0SGVj40JKjF35tScIN1b3bRvxvRbq9zWhX836cFWeuWtAfDDJgDGDI04MS0h2OVHmFEV
iWkb9ZQuR2BTwid4S1BkCz7lsXaTwRtayBXQNDxNTpZtlHdi6Xhecsxl66k1p+egG3/xxL4LKhOR
w66+60rvRAryCZEl5t0JJWXn08MhHCxoobOp3zfKQTFdo33qM8Buhu74wsYR+xgVMbHgDWgfkS2K
v4s7pxCVLk3MrHdR/wZmE+3ytCNDuPdIFF6/Y95i0w/T987U4gwVlaSWlV/1XLv6U+VnNC9RHM31
R7qjvyhauEsyAVQfwtDKeNf1ydcuLnbZUxP8SerGpuv+1Jmi3So/+upGSVVH1oajnJ42vvJjGMKE
zOUy4gOy/EuFas/vzLwOpt6FXd04jEJ3yDKp3qW+ru8yAQmWXPDuQQTilmNI5AUUOBu1i3ZCPVp2
mWSSM9WCytlo20NJ5fKg0o57G/gZTbhDlu3D0rRxZCnPx0nn1dDoh1pWm6frw/hI8UzHDMRbCEvM
HpTe2cu9CqyVzmSr7t0c8ihDhjyqhW9MyLWzOnXHWjub5nEYf6iCYwV3sCEfTMvOJJhOpfFcEGz0
8Q8ZvND1r/r4aIK9nUYemtloNgfVcPlRMgiseWp7tze9p8w6Nvmj5KuHtk5PgJ/Kzg2mZiOoWllO
TNJwo8PAO7NsX5ocSvqurFjEZFw5U3QDDdV/GRQa3zM5PWKYS8mVojF6oUmG3s24o4Pg2Mj3hpw4
dXdMKKC0N/m4AcJbuRWZRhI+cxcp+ewlCq+yhKFPBsYkGacoj05EJ3favS/e17+qly7xDv6W5MXs
XhdHF3KmmQIQKBvFkcUstr4aQ0Yr9a5ZeHY6frc84RCmT0rQndv0e7eVQFtxShfm5kV99+4YZXUs
45EBduij5Sgs+78N4RbWjY3N8fGpNovb/c+wlti/rBysXDXGnkTPqWvv6wGDW1WHVRv0k5HRAp5E
c8blWIQhzJBKZXsAkbtJajYGclTZFqp8fU/MkFdx7gGh3fDSTEPvZEx3IEMhDO/k6dR+tbR8b2Su
GaOZLgLXLL7BiOD0qrdxAN4gO8vdMbengsqekXnL4CiZmrpoPI17sQwe1eRY669G0h3V7HYSHzRU
S1v/Z6XaakSvu4wuJsofvtvWx776PM4fZ30TrYOvnv6dAgoJclqcyCgBvKQQtXCCXph3EEAlgPbC
p6L/K0zfx/7luktbW17wPjQnAlT9KFwpCpnhFxImxuFHLd8P+VE1Hq+bWPOa700sllajsZqLJx7c
Nnk2rNjWI+E4JdQj9GMlnuvm9O8N8fO8keed6x9QbS8hnbWS9kbUpIOrpz3dEOWDNPwMhO6ebq7j
9bGtTh8Zcth04GoB2Hm5beXIUxs5xpIGVdl9Imi2VGQbgcc8P8vtCR6LugqydOyExS6IsykJdSsb
3B7WvH5Pwc5Jy89x++n6UDbMvCEH3jmtVByyNtcx05knoXrupodJvQfu9b+zsvDEo5/TvtyWDEb/
Kg7HIJDsuBqgitk41LOL/ThpM00KoCHqUourOjVgoPF4fLmDFVE5vJf0cmNZ5l/4aIHfRpYHaNdS
7SH1BV2ttGJwTbAM+kvqP5efIGixN7NYq/6JviK6rAGuw8ayGAvc8HLZkcKkLspL2vJvRWWn1Ofo
YVBEx0TO1hwfM+vsJ6+B/tMKAmCcB68/h82v2M9e/exLNHT3zaicxi14x+rRfvdli2dNScterhYt
e6Z6VWXBVpL9ZNjyryx89GfBzXFjzj82W80n+/8ZXN54kqei+oUijBuV5+RTNfpgjV716uB3nyvp
d5l876QO4vnHZjPFtLqh3llebNwGJXuaQMTB9c1c2pXCAIjKE5SN2Gj1EL6zolz6k1CWEkRV+4Eu
i1Ml21I3L+aNuuX1V6/b9/M4j/bdYdfGPI79li1F+N+d5e5bKj60Ejqunq0U+pwbyYUHBYHw66d/
zV2Cu4QDkHhWp+x+aTb1qiBCDmxw8xHW7OHYoUnXj0//wQjFfEBAtI5h6dLIgJ5mFtUKV5p8YxWS
UzaPMsK//zsjizMZ5DRLaJ48uIny4remLernJtsYyNqW094NZHG6okJFN1jGhuk9e9FPAa7e64P4
SLjMcZrxAUCXyAjwoLqcqt40zb4xJPqowi/0kZCw9m4ao3TaVNuZNb0+9R861bLxuSgrUuciPepV
a4/+t43vWPGlVJrnryDWsUAlXn5H5flqExkqS5aEyPl1mlL8MM0wuInkMUGLKdH00Q57kaSulIjp
sxcUKhjoSJKGc1wZ1qkDUZfsBLUUYzrqUvNG07LhFjGk1idNW2zVHte+l2fEHBKzmz9gEMzITIQG
tQI8MoC2rE2FX3lZJkeUZUYn87TANSZFOF6fpVWj836GOhOQwfLZNMiDGEJrM7hl90Xuf1j1uSxU
7rbfhfp83dLKMZ0RjwT9NLzN2neXy9FBQJf0CZbiQVF3ahnop0iu0IhtWmsj6lgZFERCUMNAGwAa
drnyvlIIrSpSB4LgTixj8FTTLcyjnnA36unn68NaeQVSBCJThAotqJ8llnO0KtVDCYHCaie+EvSS
6rTuZ0iMkt+L0bQDjr0R+q64c1AU8B7P+GiUOeXFRPJ6A4gpiW5WWf4hnWJrZ8Lge24n61RD4rax
Q1bNzRNJLA9s7e32fOfVg8zM8j4TqXfS7azw/hQa9RiL5h/fqLYc4MrCzQpc1N8VwJYfetdDM4U4
tk8kV809KBgqJxgmB4G4g65On6tm64G4tnZ048ARw5bEty6celkEht5QgqUfZzqE46mpK2sXRsLe
9I2b2si+lrr05/p2WZvNuU2AmaQSSm/3YvEMXxS91BTd+K+SKn/TpoRT6xdqxX//gx2WjIySBGpz
WRNvwsqA9r6V3BQOpnj8Mbl9I9n1vyvGk0ibWxHZH3RAUI24HI8kl1oWN53k+nnw1bCKQz9pOzrX
NzbhCsR4Ru8BbwNdrBCxLpYqr+NaJ9soubJQTI+alja7lKj0IA3SsDetztiPQ1P/Ma1IgGyg88+d
Zg6763O6sjtnHYG5oUqbGxMWV2crx4MfCrLkmpSHmrg7JGZxMH3/rrHkfbDV5bQWTl2YW9yjkoos
FhxdkmtEIgrJ2rEwyp06/MSFWkl81LmAdMTghkw/BLChb1zj868vXiJYh8yICgMF6CUDwTBKXpnR
Su/mUm4bHlfe5B17y6RceVcUx0RUfydCsQFCWzmQ3Nd0Zcy4ClgHFwV8E4qFmtln12bBZ2j3s9es
U86C+DnXkoOiFxugmLUF1ShaALXGoLY8/6aUBZ7VUTBrqNVlEcVdr7gNy/iQ1j6s7pq3gU1bGx6x
Fyi7mUlRXBIQyPEki7meyq4fOJNIQohcv1/edT78G9VtRFLv3zfsLH9GPAadzYdHfjOOrZ43nezm
U2vPnBXWrZaEp5SqaCqH//4IB0PyP8aWT3196gezNGrZbTvQKp1UulHGeyYNw+BT022RRq+EsTSR
A9MCVKjTPr+4BAM9kWMDkWNQCjStETVTsIbSaePEr1sBHM6u5JJfeh0xrr0W6RrZrfuGukqo/9Wz
cEvT+COh3VyMgKlmtgBjxBuh7rsbFlDH1DZqyzKhpVbYVRNNnzKxGj/xNK/3vAp4eafa3i+QGig8
KHyFHGaXaIAvNxi4lAO/VG4KcdJtrpYtbuK3l83SESC+ZNG1isAcMcelhzfDYapKuZfdIJjoEJSh
HLSOsW6de7Qx08T1tPRHG7ZuXT2K5jErDdufXqr0CD0vfXAbQN21E0uXLiqHhJJQ/y18oiCIUSpo
OAhK3W39w6L3s8qPHjoyerxham3tqWyjegphgQx1wuW4A3/S6lwWJBcQcnuK2WtOEgOxvH5E1+qn
Onk+Dujbe2nZHJZkVZF2rc8WS6G2yidZPfVe0J20gekNzUx8mnjG7HLTf8091lkD33QE/nmGBPSz
rurtuTX74VCNhrSXmrI8DPLkO1XfKY7KL9tR5YGSyeCCNJtEPoy9l+/ofE/2pglyB7VC/dRphWZn
WSntmh7hQCVOz0EneUyr+LVuB/UQt2mwvz7uNVdoQtz1RkaNuuni/JZGHnf9pMpu6UXBqTVFz1WL
Iv6lBvW3PiVbqEuVuRuSStkIjFYNk/ac8ZfUppav0yC2lLzxLdmdBP1QQV+SBdmhqFGlghxC8ceb
PJE2Xj5rO4k6G/A3Qhdye4sYSQjbagjURKHbVrZsP7wZaiAG1+dz7dUN9fqs/0hsAn57YaTO1GEA
fs0+Qs8boFQE1We/18RXM9qjc23nFi+Sl0gU7CT6CyRmw/xKXMth4XkHfAxIyFLZacg9brfek11B
MCcgCGr16iWlMTkqXHjnNC/6Qyfq034yJQpyvlAeSt/Ib3JfNXeaVT5nAkRoutTE+z7Mqtt6E+O2
8vyE4xp8AtheSGWWbiy0BFGXhUhxpcKcnnJAMXtZabRjrvRb+fu1Lfb/TH1oxYjHMbOUxFfcSdnr
yCnq6tmSPTBz+Zl761be0qFdS2C+GxtR8KWr6uNRr+SYsbVqcTOW3d2YiodeKO95Vxwi3tiF7EpK
chD00Qn6EjWjH9eXf3XEb6DmmT8PucHLDwCc0nGFhAqpCzOnY6L+WojiTjam74UeN3Y0+ccs3Coi
rt1M85MbKWiqJIDiFxkFXfQGwY94S4XKTTyYR0/zHXWU763pd/PqP5YNGe3hzjcKFwGm3cSHlEZ/
HKFaqLaoitbucMRzuCe4JunzWqbTPd9CZ2zi5WrMKAbts1cLbhnqTrhPuvuxFW25EG/E4sHXT1X6
pGfeJ9/8Lnr+hndbuR8JJuhoYw3o7zcWUxIYfp0oai+5Xn7PSn/qAm8/Th4wxD8xfRDXV311AWYa
TfqO5gt5icjPhr7sC29+EBEuaxIkftl4NIv4tdc1AIYgJotd2CT7RG6Jpl3D8HdZ6j8OVf0pzJq9
sJkKXnszGfAn6HBQ0BcKGvxyI3ajHqS5wKulEsuXSf4SqJ7tJemz1aV7bYRdejB92/KHc6O8ytkW
ImBt9uG/mLNclIjYCZfW21jXW4tUsdsJwiEdb6Q63meojlJglaynjclfuVXI/hCQIaQ9V4sWN2jE
cphJEcuuqnTk9EeHvlE7+P0YVcBQU7tHKlZvRmdsAofO6dJ7HGlXuv4Na58wE/iQE6ckCvXR5Xgt
vY1iFRoR1/DNZgeLu+dYRuIfrlt5601YRKBAjwgWKLyC7FjmKMHOhTSGhsT6nXeU/J+SoX1WSB3r
FbV8JbjJh8rtvB2KbWexzGyPZGY7HYqi+BuM0tHCKyR96IT+7zzrnGFKz1IRHLtSPEf+VoXwoyMk
cTUT8/Jqhphk+WpO1AIu4phHUFO1PcH6vvS/hM2+Vs6ih7KU8ef61KyYI4ShLYh2Q/THl12VClVv
qRqIzQu/m4seVmlX2qnifRd2iFU0cy1L77d061aAh3g46uDksMhkkf25XHfJCjLcjyS7iQ8OW/+Z
IoiUWjtLi1BHvtGNl2j6lZS/VZoWUvSg42YrE/P/+QKNFwndV9SwFzcegHBL6OlIRrmoj5x6ymmr
9G5b0fs7mj9T6W8gRM9+D1eFUP/xQpm7N3O6oTten/6POZJ5Hui3BCloQRCzOO9DkGQ+yXzZ1b+k
mrEPgN+N6aFF06S1tFMZP45bYfOKg7s0uXDwWZX7KcrJMpCWFihqrJQHY5qUJ7h++r05GulOjdTs
d6226aFKlMRp0tC0hbb4926syw+ZA8J3j9YcXZIQRyu7lhAJhyEJyk+jNSUHterEx+vTvOIAsEVV
id4Ejj8rfmlLF8jo5TqDrgL1EKkq4Cc1fImsXdZpjlA/hNYjtJQ5+u6FB+A7BzNhTy+N7ujeQzoc
zOGXQYEJukyQuDNIG36261+4chNefuFiNnw/iJuqkcns5N5vFXCw3xwUCzUtMK/ecFMkz7KkHkLx
1TPPKYSGueNL96E12a209SmrmxLUKol0ggBxiR4JisRqEIqXXVGpe7vvH1BNn/rbqjDtSJPOsvm7
jIqTlB8HDQ3I5lBJn8ewPDaBQeB2GAEhxY7pb5Sg37DIlz5cIU4jE4VG2ywStVjCUi7KXCh4A9Vt
l3yWx7DeZ3437MRxuqM7SHiYtAhJVICbT1FXW7iTTNz7jfQoeUZiQ0TyzWibfmd5uumUeZDsQjTv
T4FV/+CPYGzURTSg5K9SY8QUG5PsMY/l9L5tknY3UDR21Ckdz11bb1Ferc02SHxtDrbm9plFPn++
gPWuE97esX1nk+QZH3PJqhxTzQUnN/VPiuUbmZ2LkmUbJKV313fe2g1AT9Wcjp6TR0t2NNVMG1mZ
sK936q6kYALe0ixCmwYIYdTtykq3EN8rKFoY0sj5Axzi0mc9F6fREAyvDDLFTfWWro9OrJ4H8MG7
NkyCX1pmjLeK2o1w6tTwSGu5GDvFpNz6sVSd5CQcd1XlWz/6opEcPyyTP1YOI16WlMGtUHrKxmmY
z91i23ER8/SGlWRuoFrcEyTsk6iUOsUV/elYqjI0dWUr79ohbh0Z6MU/54xgxWF3IwlNcxhx6OXU
ZEMnRS39o9TIvspqSC3w328cqrFU94BsQb+zRCB1sHiqftKrrpfVdCeUu9I0bUV/1EPP8ZP2lMR2
/Xp9h30MauHhQPxnlsMCLLzEauZp3hlFE6kuEtHaKVXE6C5p6Y1RAlNyxDaK9kWrb2nLr9R7wCSZ
UFzNve9EGIuZFNB2460caq46al89K7Lstucoe89GHb8qdbyzRH/fqro9RVskJCtHiqccFVaeUeQE
lpmUwcqsUutM1bUqmSYhdQr2Ua4Ne6sb9EMYC4C+OiH8U2V+tbG6sxNc7Nb5lkPrlaokUd0ipPcM
vTU9HnVu0ln0S6Rs1pdq3LhNPwbtCEbwaJhBvhyMJY7RLCRyNWSj3bgSor0/hoZtCaWykRBam0QK
HSTOgdlTHlz4+yEV8igaNc0Vm87toRo3gh+Ddw78YF/QLVfU0/M/b1NiAwod4CUhwVwS6uKh67bI
U31GnWTpQYyPIZj+0U+dLB42krYrR4ISJMB8kuIaPSLz4N/FPvJQ+i1ZeZ0mFPkYItoqlRKsr8JR
QX7YCr5eH9naWXiLfHR1Jt0AG3hprpXqkpo7GilIManTjdbss/CY50pgy/Fj15q3lrqjq9q5bvbj
CkJUw4wCpqdDGN6WS6tVCVRGGz3DTb1+72dSB4KGSNrSK1sc+p2uIF1uVcOWvtHH7YlZDeU0Qhi6
3JZEQ7UVTDkvOdOVq3g8FBKQtTjyz9fHtpKuubSyuMNGAdBIrmam25bBV8WHW10KnzgPO8/MD0rt
gcUrP/Wvik/XWuAC+oSt4ncXhfti2DjzH/cSX4J/JX8C4R0Z3MtpNoQyEsTWN92CFsw0vCNBW4w0
jNE3GPgbS/rxNry0NQcz7/atZ9Vlp+O33SyIPk3mwAOVlrzkoUDbfOP8r2za2RbJQIITupeXnGD0
fqilVlWmK81TKnThjzCuB0eMi3jX+hW13bySb/xUH2DlMIw7vYz71+urvLaVFEIicjEAtkHoXA53
iHNamvvahDSjA0zXND04RFXdWMDVkUIQSpM+2xV+18VeouFVRVu9NV0/eh6Kwg5SaK2Vh7TMALel
x8gr7clH8WWLjmdtNUmHwNjCS1wD5XE5PNmAt6nwmeG8TMsz5dfhUfPFOyMYxDtF78WNM7NmTtXw
r28E+h8EUWOhtjL4Xc23y0kQHvrqexjwkJC20gtry/be0OIWtAYlH8tyNN0uLRwek5G5hbJes8Ba
zV0QUN5QDLqcudCs+nRMdNNNY69xwBpVTiHBLHx9+328zQFhUdajXZe6zweOzq7R26GqasNFdS4f
RGdE6zLZYtLeMrK4G4rYgiEtbAw3giai7sSZgvl/bWS5IkqbmV7RMpLEd+TiHnjMLtwq7a6MhKwp
z4qZSUdG2vJyUSyJ96A8QhA0hv6pTzwaZ2KnVKvd9VVZudYIzTkz5Oje2oIuzVRy32uhkIquTsuN
5ecPBR366q5K1Ne5f0Svhw1My8q5oUUagD1YWM7OUnhyzKZ0wvUAEDSOuvbZcHKlsq1o44G9Nnu0
p0CuRPjzkYgoE/2hHdNJdInHupMZJruYLpxDMPw72hqJP9zA/4UgEklezp+BLInYyMxfpOXfK710
ssD61FX9hlddGw+FupkHEA/yIbUGLkmXcw8zSpzbgXEXRM+t9uXft8LcKTgnSdgL6uwm3l2HQRGL
hWrVopuWjT1WEDd0+67402WvZmNvFQVnb3wZ28NdPmMNlTlzSnx9aSwj0AYewzbw7xvvrinzXanr
0MLdbElkrzg3eNJn2lTcDo/0eT++G1Uk+5MYGY3oCvpP1fvb5//8xmUg735/ce3UkgyXc8/vT+O9
mf/4b79PwECddo4/367bd9+vQMeb6CVUMS0qtzhNmg9jqzpdX/q17TUDyWZuNR7Ty9Cg1NKgKiIw
tHH+J1FKZ6BoLmW/rhtZXfJ3Rha+2dMk+p8DmZF0IQLY3QP72NeCH4r4PYcl47qxNTfzfkQLHy3X
vh93DTBdsFZHRf6RDa0d6/FO20KMrzlQXLTGFf3GLLvYX8qoI0jJ0rmwvuR0xb8M05OKSf2Qbr2H
V7fyDGKFlo8js2Tj8mB6tZTawlfXFH0mW/8P9JdvFFzsMwq3tOEvlkjVemnSWzZzlqY/5EZ9Esfy
BnWZxN9qq11bHzI2c8Js1r1Y1ugDQZuMgNqWqyuHVLW1kneVnSN1dH0brK3O7J2pgsIfRu3h8vSb
oGqClMjH1VpSJvcNknEkHiXUrkUxsHt1IyhcO0cUPGckOm8X0iaX5oowDnKFt7BreLDIU4zkb/Z5
/O36oFYADm9QP24bnvaUdReeOo1Ab2hGOBdWy7sMiZ4QVmgaS8xDo93oVms3oW9LVfvU5P7tICY7
b0u2dG1e4ee3Zt1ICp5LAiuPJoywgo/aHaErUduX3Pw0a0mLI5w+uzx5vD7gLWuLbTnphY4kcgr2
LA3sSi32tS/2Npka0z9AxLsH2pBvRKtrzorcAirJc4oBBNHlSopZnFRSoxGmeEeVpiCz746QFs2M
0R2g438fHwTHvAzZD0A3FgE46ndxR/c8RF0FyzhYbksywfTHHbTGoLNsLdyCM68Ob+Z+oFZNZm9p
EV0nRRpyNqoMZFBOETfMSltJT6QyCTK3CuMrZTruemAv9PLMUh9L+H06hbmlxVQmBsJyMDCcDdVp
zM+9JO1GVUbu5kQFpAt/Ne2GA1gbKC6TdyHyQAx38ejlumvluq+kOVk0QQ6Z+796XXCG8UgseLi+
jGunfya5NaDNmLtVF1eBFHRKO/rY0ktv78XaS1YWTlOnG1tz3Qw6Z1RwYLlZRjSzCMgYS/QyWPmj
0to1q9cnW9osa/6ZhZpZt/GdPOMv9z/ZrlIgSpTc3i+dPj76MLNX5qdp2MCAr9xpsCUBBZxZPD9y
v2d6ARPKHKjDEjzZAwWak5zX8v76yqyMZj7Dc0qCvAQdC5ejmVRpHPJsgNevTYe9r6j1Xpkku/MH
uFALYcNdrSwQDw9SWCBZ3xDgl9byPteUoCfQUaPnyLib6qdiOl4f0LoJqCLY2TALLK9Pj9dM67Vc
nwkQG1v09bsMMT8nKOuN9dkytLhAB7OOi5LBunrxtw3dIngctY0IetUEqfc5NYWOwjJV3VDllMN5
LOOU0WZ9w+ViZ1sTtrrPaJiBP4Ak9Ye+tFQIhTDoA8lVJK+5S0dLPVMne72+KqvbbO6IURXcgCgu
JqsHlq7FUiG5ido3u8LTYkdQNe/UTHQQhhZww+v21vzqHArC8UK/0UfY8FRbvZa3meSKU9mee0GY
dqpWRg55GJFEjhDsjTDVjlJcstG7CDS0JBe7Tui3EChrI5+zmnAmQ+FKfvFyyzdWSEAiRMQDKH37
8l1teS9dttOF9un6kOeTung3wq01g2yoLFLUX4Q+AznjzuhLyQUMY2vFyRu5kFH2MIrioKpfrhtb
iTvmsi6ALmUWtV/q8xZ+Pw5izfTmKS04rmCCHNS/T22xM5WX1txwG2tziDfHOwHZm+FSizlsIrxk
ytA6yRaMn0X6vdfQA87+w3F7Z2YZuiW9RUtfz9Vfm6+dXjli8CO1NoaytkqEMzAPzZyg0LFdDmWy
zLKD4IybUCnk3UTbwF7TU+VMrimxs7TwHyaURvbXV2uen4utAcSKSAboHcV/iiaLrVGHkUhrmGm5
8jTZsuefe7/72rSHwbLOnVrY4fS7j4OX60Y/OC9SGLNX4YoEcQPu9nKkCFWqXdXJgiuk+YNQnmF/
e7K0eoMv9mNSfTYDlG4udc+PmWU4mhSpYKme4CZpuZOsz/pvtbRL0Pk0fPizSNV5yDYSdSsjw5NR
7UL4EKT88i2YxRM4ZVUMbmMwE4gkN93/Ie28euNGom39iwgwh1eykyTKCracXojxjMycM3/9+eiL
A3ezeZuwzzwMBhhAu6tqs2qHtdeakIHbcJQtI4t1QfAsKymUvm6g17ZOeQanLzaesLXNo4MLLJr5
KCooS525LkwsMTNYSZ99oN5qa18s41syHPzhvsl/+umI3tyfu8VcUwUHh1gfo63zus+qNogOFnmT
ToE7C2CGVmUzl+UM3canfHVjkPvR7YD5ci4+8IReWun9gDJ9owcuIZYjiLFdICMmoWvX/bzt5Vff
86WhZRQtZqYu1LISuF3kkZh8SUPXg1kInKO4Bem49giydMZCZhwha7q64OH7yPVKS90QtyunY5NA
oPrHdyB/+NzI4ni6WiV5nTAiBN69aGFBqA/oft/etdWlMLU5RzVoNizxkN6oRV0Xqak7mf+oQ+1k
yX0WbJzMdet2XsqZkcVSIG2NKeUoqWv4ACTSft+lxq4q4q+j2T1aUSrZvVfZcqvugxHYkVK10CeV
LsAkZ6gK8PlbqeXaqvU5/fmlb0dt5dIp1Qk1nkAKQnewvlei5czfV8m87J/v7bkVaWElDqy8rsLQ
rfQ3rS7sVPrYylvQl62lLKKaWaG3CGcjlv8aioUjjc1OC/2N++kX/8Llw0XxkF4pTX4cn5rK5Vpq
OQzzKhVTt+4StI4RAET2JVZtOqZmGz+KbbHP0RZj1tKV8i+h/q4k1aGr04MEmCxO3jnYk1ird3JY
2FPV727v9PUlQ+pEu45fSN2ROd3LX2eJQV8A5MjdQq3B8SHvd2hRmXTCBqbdUWnD4217V5E6PcJz
e4uTNeLCl2IjyN0S/IE61Tuv/T9aWBxrnLRwSPZx7g6x7+j6e7gVN15HIpdLWLxqneiNgaaxBPpA
XTuTqGBHeJf0lyrXd5ST9vqwERdv7doy+Iljov0iyV0l1yChfuwMcWPXVj6Gi3NZXDRWn1d56yG0
0krHYbIeJu1ei8MNKNGqEbhzdSR1KAss5yBHLQz8ZChyd6QW7dDw+toV3CFeVr3/uZfNbzPZEx8c
3chLr45D5EOMqczdNJhmGvMwVD8wOLGFhlj5eAyeZgUNGWoPUHhcmqkbqLNDYgE3FvZpIb6UufhT
re+Adm6111ccgD1j1gPyTaqyy4mrrGeirdOz3LWmLH/w9EA+WGH9+faurRzP3MCBdIKa6EyaeLkc
ESB1oaZq7kaiX98NUuX/gGc0shtqHluX79rWndtabF2PQAb1NGyF05tYVnea9m3gJVNhz729qJX4
cO4UUXzgjqMBuuTHaboR0sxO59tBhTjhHXWmuD0WVeUoSrLrxNTJS/8pCXSIFJ9v2165KS5MLzaU
TBzhQ9nC32fZTbxS3iUEcEG+b5L/LLCcCPu5bQh/zm27qweJ5CITj4RY1JwvD9JTZEaaO9xf7M2d
V7y1UQCVhdFtldHXvJKMljIl41/UKxfrA12FJFE74jBNoN4reT7sxqTcoo2+Dk85QChkZpwjQuZL
35fNSotVzy8IOWhCCOnDYLQfKCP8GzImZVuqvJGOre4ecGZcBVYOiAoud0/JWzVTDE7NDNH+iscp
3wtJZR5yMZA3DmptAxHFnIvK+syKvIwN4lbTKyUuXKv0jrVcM0blaS0N+T/3BzAMfNcAtwD5LjIJ
qskpvyAv3Np8HvVyFxDa1wjN3rayshiyyRlnAiiDbGw+x7OsqAkTc1LKpnBV8ShLIhb+IlghU541
bJmDInldnEzQoOwTVF3pxmHxbObJQx5M76ocvGuZ8sfvIdPTwMAJdWEVolV0uZg2SeNMssLUjaJ/
hPwL0s2q8XJ7v6797NLE4vCbFJB3l0epS/Ni6EIblLCUvd22cX0DYQOUMFUuSI6vSF+mIPQ6JAlS
F/mCO09/KIO3sn80/Vckz0TEkcQ/9jSgnXynUDFRGWLvLrdNjvmHSmHqFjVs4r7+kISPKoOxt1d1
vXO87RqTuEyB/DJ0acWMcl8XsiF1h0HdD+Nrp2a7zcLC9dZhBOFftGupLPDwXhopSy61UieL7MvJ
yQdED5BlmLqfYTA4jPHkxzrfoui6fhQvTS7u02aUG6PtSCkjTXCk/rMBVIeD6rdqkav7ZyGDBCc1
mMDl+wC6INQHUcZOr+5ToPcWE6WbQLqV1dB+pItMsEe/RFv491jwOMS6kbpykTjogJFipGSn4sfN
o7q+ebg9zywt7rdxSsWi0bBktV/C4dHqtxgfrg0Ay1C4cJg6QtZzWS2TTUGicjF6SAadEHM/jOEW
Rud6s2Zw/YwAo7IKAmxxtcVZoEhFnVsPKLXuY+EzUp4M8WX3mVxsfKLX43szIAMEA3PzwOvJZS4d
e5ykolKU0qNd+1/WMFvymXrxYTI8W0afeZJPnXDPGJ1gjj8K0uKicf3qTmnCPWoLf/od/xK7pLoK
HwwkiYtFF5HVTko3wYYymr1bGB3ktz313MoSt1Qdrr9maGe4yWFHn+FW1nzCZ49TUEXg3+LGo2bd
HAuTrDqGPzXI/pEzAMTpiFyD/FLJX/54gWz0XEBGbJOhzsUr0sO+UpMMCA+F0u1kxQ39twxNpdtG
5j9yWWAgw2HckFCF95d2xuXShtxSlL6hfFeq3sGCP5kb0R+twxh8Ryrjtq3rmwNI9FylnnuTMGAt
LkVTq0ql6PzQhcbpR2J8z6SXONM+3zay8rVxafBs8V4xF7TkPcqarKOTFcNibzbBbuoM2RGCcItH
e2XbLKJJQDZglJi1XSxFTtpyGql8ArN5ZOL+g1J/iNQXKe3u1fHH7QXNN93lCZEc0j1DRw8+XVqU
lyckpwHEBJ5ApcnsdmkA7eh09JT6gNSNkxQ/N1UXr08Je4xozqfEV7Vkc2oDwtcpsEJX9caTGkyu
VggPFkPSt5e13MG59El+zQzgrPDIf14uK1SHyQjjlipdmKKmVgvlTjHT7CDmAnEsVGJOxG78YQ2B
4REqB0CLwRTw71/aRmcfchr5iUqyFrl1di9Ib3NLofl5e11L/8PELGYwk/LR4rrq+tReaGRyHMZu
YLQ+nKb+R19Lt4b+rjcPQbWZRwJHR3xz2UMIezOy4rGJXQ94jEnf1jPk/dj1/+ahh17UFuJj6RLz
mphvgq4FIIbBshZn1SmZqMGb4xo1NcbIpvoWGt9u79vyjv1lA8GcWU0IV182LIzWDKPKGmI3Q1h8
hMUfxKw+PDMZaw/tp7Syu+r7n1tkNo33g1CTRGpRipsg9ksLM07copL+rdpweo5ytX8y9UzclXUV
3QWePh6Hsq+PcVlvMaAsP+t5vTwlsHWQ5TN/vvB/6P7FqhKjxFUtpqGjxjwVrfa1Mftd2w9HZbrf
DHTWdhj8ESSVfN3Qay1esaFq1FCG2sU1J7neMbOmOF7fHFSxNOxEiCNHS5R8n1YiGi1Mlm9871eR
AwsmJwaUyDVGyWsJmxNaoTUHLUHVozUJUMOyOmoIo6FxSVnSqPviKDZFuY/loj1JhRUNtj9E1l02
DK1iZ3o27uHS7l7zxksewrTKX5NUDJ9vu8TKx8uwpzHDNH/hTRZ3bedrXpQqUuIOiRHvE0Gtviea
UG3UCK44OX5txSzmwjg8OK3lyC4UMZkplWbiem958TN6AkuVH/VPEF95j7HsFINTvCvC6fbaVu6M
GU8LoIoYhk9s8RFbimfKk8TxF9LPqnsPPsjCffoxerttZcWtL6wsojK1NfKUhkXixtmDXyOPWtiS
8Qmuk1JLbHGLwkFfvI3/byN/r2nxCWtKg3xKpCRuk2qD08uVDxOCJu69RIEvtG783e3VrVyENPIZ
JufThUJgGVx0fhwDPJETd8xhx+K9v0/Vjcbt2jGxLFg85il8/trlXaslcVvzBSVu3haBg1Cw9Ugi
FNxnUmI853KCTFwVbTyLa4cGgoDLkFCaIvHCJtWcsIlT/LH1nse9ZU+2NP0blD+j99vbt3IDQWlO
DYYsRaWWtLAzmkEpGhWpd90JTJP5vvqKWEH9WHhZuR97QbujKhl8GHPhB4i8rd7OqvWZeW/OkxlX
XziLEDNfCclC6pZDfIBhfbSL8ptRgv2s9h2SK1MdfM/iDY9Z81CCa2qBFmUrsN+Xx9mrfQlGTqfa
4KFLT/MOknOv+mjub+/smmPyQiNMTDAPrdn8/88CmyzU0BGrMJM09zXUBor/WGz1k39hx88j0flr
Qzca/MycL4CYvDQSdr7aW2mRuWPxHIbIOvqiA1tmVL8ooi1mcBzlh7Slkfy98lCqLJ5yCyZ5a1/p
vt1H6MB4CsDKxnCyIXyq+69ScPK64L6YtrLUtd04/6HzN3a2G23Bz++iOnMVyATphNqTcpjidGPP
r4+WJAN2D2MeVYDUfuHNYluO/RgDrpG7t/hVIf+dpOQEi+jWc3G9nJlNnlcBpjTm6JefZ1O2ALMK
MXMHxHAlmDkE6UfZRrY45c48ba71gEia4E2KP5qiQM4dA39D57XVDoHw321HW3nGZwJodOXxWuKm
ZRKX9UxnjLoHCKM6tNne+5AgxDf9F6b3PNyHoOlP6STHjPU+mMN/hRa+lErljPrPPjzc/iXXlxY/
hNCX7Z9D+aVKQjlUUQnfWeaWcVwdYmXC5UyjcqSkbY+iFin7OtC9fZY1W+HwysFjeU6XZyVo+A0u
3UuZkkiXoyhz40lA2fdYtk6V2HVzd3uBa2ZghQC7OWP/qXddmkkFXghxKDNX1JKEIBhOYTV/rJLA
Cbcy87W91AlENSB5oK2l+eo8+2CskfK/VfDBDBXUIRqgrrZzFe8BihawBeU3bUvlfCUEAnrPQzpT
4gGJXSIaJzMZgYMEmZuUd5pYHoT+3WBh0Xf0IRREl5NjAhmc72rSqd8YAL2CxnIPn9teJu8MxHgN
6LUMhel/reBYS9Qv/W9J2ey80C7zl3b4N+8O/pbC16bdxYXhTUUURzl2LVM/GL21S+vnPLiT7i38
KFecqYVYavyewxx925PWLhDkMukUzQ0WqoSXxxvJ+ZR1Y8WnIlSRE8RZROuS8oFU51utjzVPomsG
JhB+brZ54UmBOvYMzaDdF2qw+aE7IBxbRv7hxe+nQ2410T7SjRaeo6zc+FyudLrmYz0zvRSn6tNy
SsCbZq6va44Sq2+W/r3pDxLqpJ3a3EmNbgN1miDw+miNO1KNfrgP5S9DlTx6enUcm2fqtCf5WS9J
OG4fwNVY1vK3LY7eUEPFYPaco7fuZWNXSyc/AA09E5Mc/PHZQjDZQR5zsJzbhuftvnyy2RMSduqW
M8xRW9whTdXolhD3XFXZsQ1zJx+fpvSQJ9kxsEuogqqp3rB47Wuz9ARHAfaMOsuyXQin9iC3kL64
UTKh6Vz5Dx4ERLYQlKfbS7u+Hs8NUSddOHWl1LIaN4CBOvPBi40vPiwglWo6lbi/bek6K5wtzcBD
5HjmdsSlJajie1JXOtVWG/wgpW+dLkmDjUBxxUUurSxcpG71Nmj0DtiJYfHCN9AHvFtl6RBGO2M+
2YFW7aUWBl9hD3dwbReaulEQWT06So0zWSpQ/eVEpKb2kzDMO2pYb1THKulRlN9ub+V1dsMi4eCc
ewgaedu81WcPzRgrahm1IiYaDef7IkUfrbp1wurehPrttq1VBzmzNS/3zFbgNaVZ+NhqoC5Q9qMU
OH65/4uE7XJJi2DT9M0qTUcpd/XwpxlE1DNeE8oGgr45GH/9MV9aWlzjYxunWZHIIDPa/Nga2WNk
DJWNQpktg/LrsoM3Sk+j4m+gvbfObHGl1z3M+4nOAqtJfUw89WRE3U7rT6Q2aLZvIB7X18i1YSBJ
BXB+PtSzQ6ulwQc3qGFs+OmF/2nIOSIeh39IaegYz4PUb3jJ+up+G1wcXzbRih5LNlXSfiC/V5ul
U9956pP+etsb179vKL7+d2WL09M7nuEAxhY3Ct32syaYn8Zm30ffx6o7Tv3JIsaz4vaONKJDV2XD
+OoVdmZ8cYZ6YiUSKULhAtnM7LCoY1vQYgqAFaAm29fHr4Y0UuME4WTso9iCxUkpwy+erkc7PY2y
e7MR4LYSoJPc+GXz5Xn5QuHU82jXzMZPP3FxI2hKWlvhyKUTmMdQ/Yrcr+INjv6x7p1G/CYjdW8W
x7+yiRw1PMDqPIZy6WRWgs5rrQ3cDIdR1Pae9bUrP8rmUVdehf7Nn96HcuPeW9t/mFrQ+aUKwJjB
4nIvJKn2upS7aCqy58CyHhtp3N9e1dqXQymb1uxcProaMe3FZGj7zMS/jFPDp9mnD0HbO734nHqJ
HTTfS3WjbLTq0ucmF9+OMsETGaUe+9h+FZvBkSqPSE+CRd6CazoVIY6sd6oFeWr4atavwej9KUcN
tBRowfxe9OKjsvwybEJVAHmqHozmPo61AC6H2o6N9IFyxW7a4nSYH42lu8qgNkn44cnSluGNKlJe
1D2WrCantvOcID1RV92IodZeLgZe4QQDVE0lcBG1DVOWmUMHnnbQ/kNI00PCBckaX9v6DmavWy7m
10JIoxl9XWaYYucHE20kAhs/2ZnyV8tJpNyRUFGGIv0o/+jyjw0Mvbf9dKWCQBZC6srTTN+F4aXL
r08c1aISJjV3/c+CcE8vLrWjTyKkGFm2U46jNNjlf154KMtjOTqDuqvbjdtwdorlstW5hMsA/1xm
XbwxSjsoPRqLhZsQfzfJU9iqNkq6ThoeZeWx8Ldkc9fswQdKEk+tgmNdHGfa11on+ErhmkPzlldv
ah4+ZsnXrAjAcFqnoW5ebm/xmpMS9RNp/Sr0L/EgUqEVuZUHpSsjk/Shl8f2LumN+6QapdNtS1cA
2fkDRKxlTjFomTBEdXmYUjXFmQlzLODyb7kQOZ75NfIeI89Axl04FKV2H2UNL9rGfbrqROd2F89G
rZrTPERTguIaDmq661LTESwY7d/YVQle5hLJHv+rnxykVxj/9fyp8hun3XKl+YZbuBLdXijtmCC3
Zraiy+V3eoS8ac/PiK1+x0B3hJi2BJ+MMgts5Bux0dp9CwMTihUgPn8Nxl9ai8cuHesBayrFIOJm
KvXht0mjS2pMd2IEH+L0KJhM+8bjftSSU1MaGz9hZb0zJyrwH15rGrWLbzdWkyw1+7R22/51dl8E
Qsa7QHqKoPO87VkrHw1NKr4ZIE0zE5R8udZQDcQJeaPa7c0PjTDslOSxFhsnm+6r4dQEd7etXfvx
zJ0F2h9cGz1S6lKX5hCwCuI6LQI38b/LSbeLT6bpWHBiJ7Jhh6g0F8UHT9rw4qsnezYqycQgAC1I
lxe7GQpxZmlNH7hiLMb7qZMzVxgBeBtdFT9mqZw7TNbFTqvUT3U8hRt1sKuzpPI2F0ygXJt5EZfA
kiDx9Ckf5kHEJI3cnklCJ1ZTb2+VRnXv9/6shtmmG/HeVSBEDISqH2MPBHzgqRYfTDQUqplk4I1y
WXRKT/o21N3WeMDKwgBez6h9IN/0muf/f5ZDKLFpTmbB7CPn9zFUSlsfn+kcC6X6LG2JRK85DtAp
eN4kAi+SlsUF2LXiaGqZxC5GX6pWJ/37YJTH5MGPd8lD2kynoXjf8NX5T15cOvMenplc3H2+3AlM
xs57WAyvTOjSeGmccNB2+tgwgkk6HTaH1htexAFRC8OZ1Pc0jo+3f8V8UFc/god8nhRAyWo5wdjV
0VSMMptcB6OdpJMTGi8TPB23rVxfefNaz8ws/GWMmyyjcM1Z1kc5r6Aqzm0LbWcpfAl3j1K7y/LX
arIh/7lt+CoEW9hd3Ae5nPYCFPpMH8vvgYka16A6fWinVbPxFf5/VsjgNlAoiMO1xQqtSfSbbGKS
MDaRAQkLyNCJgULHmvKPUiSFDmDyb1Ix/ps3YeoouQU8Jsg+wSWlP//5minOGJDRQit5Nc4XV8GQ
jSVrBoNxr4V70+z2Vj/ZwoadtTsAUkLYsBRjfjwXe9tayD3VuRm4WlzUxzaXvxi9Wm5cNFfvBwd4
bmRxCURpLkXKqLGYKn7Xeyf/t1BjtCRgwAiLnV60W5DANY/hKiXo+sVeqCwerLaOlXCQWZUlPsfj
N8soHEN3Gvnj7UO67iKwsF/sOwxy8RIvgUOm5uugv/rQzbtdYBwpaztRdN+J6HZ8nEp7BO/4LDMR
cNvs2naSwM6YRyYbGEq9vFN9NcwyDQ5rNxZPwXCglGz8qDxHzO0+/1PSWXqd9FV/21r4R98GXhym
2JLywumhtt2EQq154LmFhXP43iCPw4gFi9EqgVmqpN2Acaxdj3NveOaVBGuwnDZJkHUwx/mUmE9z
Bv27phVOVv9pwfbXRv02sngIRLnSBFFgGYH/prbkS2JpMwOzv33065v128ri6BPPSrJRHUN3ijU7
bF82K6hbBhbn7al6zlTGBHGA7EOS+lKjDf9/W8LivJWqaVgDS2gNvhCLqcRwo0m/9vXLBHNcnryG
BFaX34cgSUEsmxxFKRlOKY/7LDL3Vv29LDZOY/VDnDNnpHaBeyxnizoNhoIynee9TfUOJZjPlvJU
K6/c6mQ30mMXj6fbe7fqyWcGFyvrxdGIdFJWVzLefEAUZfXY61vDgFdcBfM3T0woIjwCxhR63sv9
g7c/HeRaD91kPPQv07/pTi8fLO9+Kl60RHVH5TP99fhJ+NcPCqrOu9trnM9/GcycW1+4eB0k8PnQ
oXPF+h+lMxlgF6GveDT793T8m9uNoguBN3AgOGkWtqwgD7TMU2dv1y07j/t0x0ycvrGitW+KJ3zm
aNHxBH1R4tSA2khaoYQu+k8ny4ruR5R/b2/amssz1sJUIDC1uVh1eWRZU7caYhKhG4qiraIq/VUf
P0OtftvKSo4E3EQBtKhC6wTi/tJKbyqh3PgeVhCmzGxilAMK0A7tI8Rd7GnsHCXYJCWcd2fpD+dG
F0tDK0wrVB2j6fid8mXviTZo1S+69K7744FG3Z23RQuzmkjMFQQdhA90d0sIV6zB/p/XQeQaw0CY
e0SHzRhDmFwDmqcvdA7sCOrOfquCcSVSNH95jHUy504Vg2x0cTfmdV0ifY7vK9yLoUpnoE1lx0Dy
ihpG6X8YvwjSU+mV9/IsjOjIP9K7rjxU75H+iW7phk+tnfbMxANRGFOAV0AUua7rUCzZeLl/K2e5
EMWkTehUUP9B0Q2gFLrZDZNrF+o8cMq3Av7xCs1T+FEcguaJXKQd7nUE6Yz2EX6yMrAO/nP647Y3
r0ZvjCvNc6jzMpfXdyi1rZC3SeR2CuSdqe5oevPT9zp7VFEmj8vn+TlXrPjR976F9da0z2qyQd1T
mqtIYDCX6NKgLmJh8OvIrZrhJPYvjHP+G6KhkaN81781laPt3rZotlc3mH2F9oWiK02Xyy+YKcys
6KI+cjXtszV5J9SqM8tV1X+Eu67aFGFfe65mBDfcCkSpVKkurcEgb0GB2EVunibOEBxKSJ2cMjiF
5l6/6z4PyhF4ZP65Nh5lKqKwBtw+4FUHPjM/b8ZZ7SE2LG/SUFp05Ud1RAKG8cjs0TA+EQoUumaX
W/60dlOdL3fxOkeD2UsxvQI3q5X3KDKOWZHeNeazl+uOp915wwdfseVkKwrZ2GVTvlym3HXF1NUs
049DWxS+d91TVW5Et6t+w+tCmWomsjIXfiOq+axlOkZunB9T9WUCx2nVr0r/qI1PAKGd2we39mDO
E+7/a21xcFNf6llisiJPTdt9rBkV92C7VdVcszJjn2fGsdk/F8dVFwGtByQ3XRTgnHmS/o9Jsubr
nK4GFARIPc/UtpcnoyFsoqqhxXWmvrfJs1L8TLeipdUn49zG8slQKghga4/TNxEeagsHIfJD7iXH
xh9PhTfdC219CvvmBfG4J9MKPnQ9QlbJsBOm8ahI5d6XzLepfRK24vw1t2R4Q6G4ACnjFetZHdfi
KKR+zIx/taukY2rkTrQ1eHql0Phri39b+fWSn33jaufVGpQ6sStVd2H0UxqCk2GeLL73YeyeB6iW
At1y5K5wogyskNKfAslJvRGF0cJOpvRTLxh21jZHxcsPU9GQt6mnuBT2flTtG0N5ssTq0SuTj1bs
2V1d7m97+krcxuwJ033EhSQRS06TQuppDaUN1HDFBFgY3hQlcGSGS7cY/NZCGqaF6fHxntMqXYa6
aTOowwBhkys25Sk3k6e6QhZub0HxEL+1yq7uEElJjN3t9a04Af7P9D2zRkysXX1jY1LJelqHrk9F
u+qCg6KD6MinjSrWhpllhD36aly3aUPG0twHXbSb8UUNhOp/vhj6EuR5EN4gjjNfKGe+xkG2UgTM
2a3xn30rvm9m3yvuQNvjt4V5nWcWSsHKG7UmN06m7AF+4vvUHA5VNX6eWvFwezErNzpKhfCwUtMl
1F2yYHvVxNSsTKIvJ/u4C3fmKCn7ZJh2bbQf9Do5dihu3Ta5ktlhktRynikk3FrkQWEPy55ksX/9
sM9ASlVxv49asFlWdqL4s/GIbFlbPIt0T9DWE+TQbYxpOHq+Ye2E1AKhnw7vrYZuLJK8W6nzSsQx
zyGD1yOAnQmML8+vLtRC9nMy57KSX7M+OEi+5wiNcBomaV8WQjiXB4Vhi6xj1W2YCOWlmWf6lnxP
iZxWnlZrVIWi/t9Bm46WHOz6OMmdmF7+7UNc+9SYEGZqHOehurLIAUUqj6oZk2lqkXiM8vtmivdp
udHaXIuNGej4bWXxqfVlB1R2YiMDtT0yKXnI/wm6o266kvI9SY+ZgVKQHth+PTr1n+p38KRArDCz
rCCGytOycFOEQgRdK2nDKdP75L/8Of5o8fcXsZSheHXT9fx9P/ypid83L5F5bxYJM181gE5g5ry+
S/qezqwNa0RA262L8p80YHx1kK0tEv01lzs3sgjRGi1Ncq0APhdKd5RU40Dle3o225+3vW3tI6Yb
CnsPpHaMwS/MjOhjZknLWobI1avxKPqCLQOoYtpPiLYill/4tqudO7O2iAiD2Gg9M6a8FgU9HDGS
lze7MfAlZhgbpE1budunYtx8yhmzmoyqm5EN/Ye2zbRdL6X1rs/6NzNGTvz2Jqwe6O+ftYTImVOV
G0AFqfqFvuD0DEMe4kqsNqys3V0gY+Bl5uZisxdu2bXZ0DRtyYkW6sc8iQ/C4Nmh3Nt6Cy+zahey
et9ssUiunC9iD0wvESdCh7ecZpeaQJpLENxcqD00XfxQ18Vz2zIO0cyQhsA/3d7Kldvrwt7iUTDM
dCjLEnucsh3Q7Tb8x7H8i/v4wsrijgwYaMwDCSuF9agOCA//hD2p1TdystW1cEWBZpp3bsk5psLs
GoslxUtk7k6JFt3JtmhuOMX1bJAEoTUCQLBZi3DDWYsNa2EO12OVi7iO2uiQ+eFdLQT+c93k+zEK
JTuMs/yQG/nPuItjN9JLKsWK/2WslOmuHtotjOEvvMDiE+X3wAcJfRhDAMsChu5roZomPD++lTxk
enkv+v8UsfclDOODFei2XijHWMnumLljvMcmKbLN5AAnzNGI45nw/5sY6T9uO9WqE1PDRUhdm2cx
F9cGUplFI44Wj1WR33eJfBKnzi4D7U6Cvr2K8uNtc/r1/c6rNPNlAVOZew+XQYYUaY2HAgeRG9rz
zM30u0T5qnQvt62sXDpYIU4DVQaqYKnZXdaqGrUTJVC0ulvUbjTDYcByq8a4EoVeWFnc7wBTzEyV
IVSprHvD7B21Vo7e9FyLka3BvdmEG4HF+lH9XtXiqBSjjoixQ0o0WvMQ6cVbnHwvkmdRh/Y5qDYi
0JuLY1R3EUikUqWSmFPNjBSZyfvYDsGVi1/b/CmWA2czxfvFGnD1bQB+4elHbopK1KVjdKo55FWJ
Pavxw32UGiWyKUHujGUs2GOXRZ9auEPQgYqTfRkBbPfN8uug1D1S2qEKo1ftwbPL1qtN+XMcqHj6
AcQUU9ilDk5nOdPQ/6MlNcJVUvY5gHlpZ6SR90C5yLTrQIEQKR49Km1TOH622sJzOskPnqbel3YI
P8dOUSbQV5YdwzPWkDvqoA+uFIB5VSF+30t+L9iZWulgTRVl4yJb/WhAdVD0BCYDb8Dl3vAxmS1l
gogBzhfJd5XxlIgdik1/822emVn4s941lZ6PmPEjb18pb1VvOL78PESfb3+dq3f/bztLoQHZV0bF
k7FjoB0yhOg8P+bU5G4bWf1YqEloXGwADJd3rVr3bcNAL2W46tVKREQ1WiYVTNt417fglKumDGbm
57watqPF8STAAIUQSRQXzhUFpEFWG3ZqIP1W3Jf639xspErkocyMg0q7dAV56lJP7Sn7ty1Rax2r
BtLO3tvtvVs9oDMjC0dAmj6tDJEgPxs+NNq7lt8XYbBxv6xuGppMs6ylyUDpYtN8Mm0CAyJjBtSC
qbKnRLIZSbZz0e23tN3W6kcITQErRviEgEBbvDp+AWfMxO3ChH2kwm80fTD6Ujz66K7s/LENHRrh
j6o5qruxHQp7MKXiL3x+riUC66GYSj3p8tx0MyiyuKJfUvrNLot128h+lMrGua01v5l1YjeRoaLx
t2x+KyWo2gCSPLfoHxKRmT+yXbdpnoc2sVO5hH2X2adcdRQ2PE5fotY89FpjD9qzgf7cnzsRFy69
Z4Cp87dxueI2j3RvCPgtEvSPO8Li0smT5Kmrt5gx1ryVIXrwRBZz56SNl4agK/RkpsBDt5vk98nL
rL0SCu0u5LvY317SSpbB4zQTQljwtV3DbPNmCAoDqjEvj9+6onWL8SkT74JJdur6ax48C9OWENva
M8wO/hIynklAF7uoDW08VPVAYhP7h/RUWZnNaODoy443+ra3BSJce2nOzS3cNEibXK4kiRQjNO4k
K/2EKAzVaam0KzG8+4vd/L20Jel/J+fg6jqWZuafAb3ZQQ/7hIVAGxQYL0ow7cStBuJa0xRwLTEG
BSCAykufzJoyjKZQJOsYDpoUI+NO6+7VlIa9aaV2Eu0CNKqfynBrNnAtHmVwGhpBGgoz1u7SRTNJ
1juUSAiyy9D/ScGgcWZ5pL+4Y86tLJJgGH6mvutZHZwlp0LZFUF0mJotyrg1Fzm3skiq0gSShxYB
dNeQx+9ybSvydM+IhhOqW/2RtQ+bzj8jCjyqZE2Lt67GOQJVJN71iIlPdZr+ALQkOlDf/kWRgkkE
4isALrzWSxKJoTTTzpsjH30ym306xcEuqcut4f1VL/htZVlClkffEBSVrERQ3iErcwxN2LhzVzNM
WhbAf2mUmFes4U3mxZLSUNnSyr1lHv3mkL+JwofShxbiwWre2+Fu/A9knDZ+jfzMSSYnze/k+vn2
l732tkPGziVJswFvn13orBOgTELbGGUBCiq+C3v/EOR3Zfih08eDEmzhk9bcEYQHNySjQ0CAFzeW
YFRVU1S0AjovPXa18y1NfCfs9I2dXV0SrNJMnDNhKi05n6qy0RPUpQHyUOufRNfQvsYVFRjtW+Wd
bu/emtsjIQnzBcyPc/R6uXspKl9BPCOusqF61UvtNcibkya8/4UV6hBAOIBFMbx2aWUM+KsNqHA3
beCPILHqPxrjlnL9agWG6Ua6Tr8Ii63F89X2sVgPCX2ModqXlDSUst1p1qdYN500s+xkPFnpUQ+O
QF/tTLkXRON/SDuz3iiSpgv/opJqX26rN9u0wQYMAzclmIHa971+/fsk0jfTXU51Cb7R3CE5OrMi
IyMjTpxzvL1MmXvAggIDKdAcF7Lh62WmapPow8xmOk3SA/ryjkjMzHsG4Bs/VMJoY8T9tTnBakUq
IjB59OVXu7r0SpBXHplzN9W7oWOGqx6RnX1UrWrj9pRaIg7TaHCRmXKEF12csaX3nLBuwGsMI5WU
rAd7rMbNYQIIE/yuwgjVIRUZE0ZhQJUxDrgO+a5SFa1Frp6O9KQTzUjuijKHlM+OPd91Uvf0ux/t
2t4qo1sEj3c79DQxFEBk3k+j+In/b0JtXx80YQYiN+YHeBusKdW6pg7LwQQXwvq+0WF/KtrsrRJm
W5B3SUMIsjqqxNxjhBBzPUcUFG7uFiHr0bLC18No5+Sqb5MI12FCzgg1kpfcZS0gjvZbX913lXO4
vaGSxIdfIFiZYH+2jVdsOmrRmoir4S1ZfOiaCglU0q1kH9Y5RzLyAzPaDUjUmPXB2mzey7YZKQZe
emKTXwkzWw6rraaOSlKvHKzmzv1SAY6jqgN8dR/Nf0/zvraGHUPWBjvRp8xVBA9Jrn/e2AORZF1X
mKgC89AEFynmDtcasKqXl2NQ8BXCogMSZ+5aSKqn9CCagHbw0A+oU/fnaNl46Eq/PpVOCBsg8gWV
uXrpItgOWlLh9JiK5avN35C/HKJoOunedOyj8jHpiqcsPuragPHsq1XMW8obry8vVs4TSWAF6V+v
EaFNNQR1Eqk8PufxLWyxR91rv3OjfYYt+bEdzC8bOy2i3KudpjxBDxSiVkNfBd1+gUHJQ9vx3Kjl
HnzFQ6yMoT9X7nvrxU12rfq5me4txgP9VP1+27Z0qaIDCmKPc70eC3QI6UHgaBy1aO+iWg3jCGLg
vhL3u3qrjfg6nxNthf9siRB9EYJzezHC2TEZPO/dvzvP9GNNeX97OWKnXu0kSEdBk8hmrktLc9EM
PGP5cgsXpNEpB3c6lQPTE9qPWHl0ld4vy99OP1gV24c8FnMnOOz1qgx7mdVosblYLM6H/RX4uqb3
+9vrkn6mCyPi3y+2LmnKajErh1Q498pD4tnhYfBUf2nTxK+cLvKbepMYSXZj0hNXf0FWdRDg1zab
BKE7JbeS86R/KtTId9NPzvS1pP/5+2tjEJc6jwHrHhnjtZ2Y8ZBKb/D+iZXsaRAP5zmwBnTmhnin
j+k/QEu1DZuSChflLWrDzFeIm+ZVOhBEw5x7oA5H5FU+T/OTHYFRicOdUXi7KXtw6+fc2RhNkm2o
SYMTjSLcBO+8Xijsb8NguHpyhtpBUXZBQnFJeTLLLfEsmbNc2lk5y5La0D1DlHgepua7Wn5o0+jk
fWa46zgrgbeR6AsvWJ84hlBpJYtCj+2uvh5awvpUjHl6rpevYxhAkjv5lfKhVx70LtrN04/bziK7
HC/Nrfaw4k6kMV4AARwtvxyfXcZENqfUZFHk0shqA1sPDZmsES3OwQOM/xSM2V6bnq1p77mHFE1P
dRMDI7tsL02uDluhdNPUFJgMy1PR3CXhJ6ZC/YHyjtJ87tqTZv2VLObz7c2UOuTFt1vdOxUTZlPe
ZSmPNIYOtPcON7ymvVv6rebCa9YIIZPs0cUVTIhk+quCTt/qadAtZcrIyqmxGa7oMj8cvdrncn83
K/EptuzDhC5vk94j1XjU8uVQfrCYh1jU8o0a9BtJhsyNmMxCo12A4l5pLUxa1lmK1aTnWX10zBcS
5k3kj2xzf73mqWIjtbZesok2dDxlVnrm/eRrw08xqh22tq9rW7src1eq2NSwHRRLmde5jiuQmntK
vdjpucx8M7oPB+1NV4TIUmd+UzwYS/pxk8Jf/Mn1qReDxOI/Ie2wenEMjjGrrWGm58aY/IQMfbPB
KcHniPlNcZfzMCRergJL03jBGNfU493wnY22aaI8CmTvuEc8YnmjVd1ONagKvgB5PLTjsbc3usfS
JXKx/6JpEEDN612tI2Wq8pAbIu3d4hhVykvhBVvgd5kf8r7418jqBJpRPIcMAZHrB8XRaFK/cabd
9hjmhplft+FF+hC2tde5Bql81ur34fRMHeVu2w+lVmjii4l6wGjr5KuqvNHVcoPFLIC4Cs2FUKjQ
vilevzXsIbt0eFgDcGbKV+Avr79N5fX0HFxSk0rJdiNEyJFHG8q0Ip5knnbq21D1wyraoN2Snmio
AhghxB0hary2GsYW1WFV3N/N/aw4aKc8Lz2fq/6j5QkWDUbhVAYjVvUDg8/VFGJ5QH7uEsO5Y6LG
SngaxMYxL2eoLrbyIemnu7C4Os8qUGfUIEhi63S+N+pTP8NrY23kP9Kv5vACYEBAUHevLgGhQhR0
A/6R2n+Bq2uPVnCvjZ/qisunebp9tUlPryjqGlTTXMLi9bfqoqzJqbjSknXG7inMdeVdmdf94bYV
qUeA/kJIBFd8xd8/WPCt1pFL+UqvdxT2dwDvoZZ6Krdkyw1ZjGdEF2E7SD/EEMv1elQcftFJyM9u
O7pfOiW19nMAay0d2eghECjjZAl5r4bLOakTfccwSuSbZm+/qQblQInN3qtZbt7Vk/YSKZrDdJSe
HVH7yO612WA0IKiWPdor6Mx0k3VknkT13ZhSS7lk74e8GX0n7aO9GenVuyHhd4RTr8HvUsV3UzbG
u9IGmKCW9nygp5yehjKP3oT8Zd9IaLl7DMtu3ODisK1vIMH+xOOLWTNSiusNYTC6dktrEdqi6Ye5
Mz/whrafsxR12LoKoy+R0mzJ+cpNCkEB3g1ANFf+G+daqhoJSjnVvvTah8n5EjY/FCO8H62X234l
8174AjwQvVTcGOS4XlxqAWVvSxZn1m5MKzH92AT1xgZKn0B0HX6NIDCQsi7nUeVotF6ZEf5x9bup
+5x6zZNKd9ubTrV3lxejr2a138cfb69NUuMmNl/YXd15MX9VGTxyh6hUKn9U05cFUZp3lQUDeT6F
xXNYhAksiuO8H11LuQ907a8i1Iz9NOfVPR2n36ec4QfBvALAnWob3ILXu620rdahvoVPJ8BQm/ss
Bw2eH3pWf3vpsnBBuo3stIrwNE+ma0NxZM6p1zrpGW4glTKi1nW+8y36cduKNHMSKBEmf4SO2Joa
LrOcNBnGIT0Pzt/NgUJIZvZflKK7Q/cBFh/KO7P7aA0QfsKU4GT+UGyxB8kiPQ916vnEWNBWq8M5
GANzL3pAtEKFM2H4qoEXpao/zQhXtjbJYrmxs7L7i1uZhzWD8STCq3BPaSE2tRxRJy2GK8NT439A
r77N062ntcSOxo2M+gJtLXRmV3Zac3AK2xuyc179BObDxEA1btySEiehxQQKHgPgfdfckGGcpq5i
C7mgzDnOw6MAurbqj22Qj7gyVhFUNADRgEPIjDbuyhupjgxG1NLRSpIXZ3wwxnm30NX3YIJVo31h
77N415SHMUN29u8/SHyvjIuNvshI4QVZkopzf87G4NRYh1HVT+5yvH0SJAH7ysjqa0099Jp2hRGr
+kjYzpX36vQZUm9v4x0taxfQfMTPeWxYKBOutjIK1N7JFKbnKwDKhg/Te5CCb+0+tdkhrP0q8x07
f5c7G6Bwmatcml0lBbqttJkV0yB3EufYTaDB0kk/a3b/zR6iLQI5yZlmjZBpije8GPK+/mI2Hyw0
LNaY6vZ90p7ItbUiPGZ3nnVsndPvfznuWVJ7DjXsAKu+oBkHgVUJBGeL4nuCxA0v3ENbPsfqxEjy
xomTruzC2Orr5Rl0AMEAbsKI5reW0z6G/RfbGfZxU6OclR5Hc4vZR/rhoK0Eti/6C+uimRuS+VcF
qMSkpRk5V3V36m0AfUVjan4COOvu9nbK7fEsQwkXHPkaBemhwG16A3i+ULv/ep8khMhpS5xFdq9T
5aHbKcqp5MSr06bGU6i3TsmjTPukVhXaD4gsxB/0+q/IvB/7+1CP/CwLSCR/1OZd3ny+vUZZaL40
v8qZ5iKelyyoYDtAVMIHtYf0xfKBnu/723YkmTjLFPo3PD5JXFeHrkJ2PAQLADbS+GKq1hsj6e6a
HBbrb7X2lCX5Yeh+W9pBg6TywuTq6IXgG+jTAIYEsNTuGfP7YXb0PXO73libLGBeGlpF5dDIlUXL
+YRz0pxQsNhXiK11Lnpohl37CrwGt/dS/PD1FXRpb+UyS6wEoDKFXzLrFJvve/ef2wbkTvHfx1o5
hTr2nhYIA9VHq492VfnBtDaC8JY/iOhycZPVCRipocbvih6CpCx+Nvt2r6pPDH8aaQaFzE8j2qr4
SZfFI4QXpw3pgLVyiKBW02DRRNmodb7PwZDuAi14nKatIWjp9zHIQsR0pACHX6/NqjPLLTrRip1e
7P5OsT78wedhfAHNR/iSYCe9/vtx1Jck+7TrRsbQcovGD412dSiPt83Iys9ABv+zs8rwA3VOFXuk
8qBomAqOecp4MFj9nzwwTqOj03WqzV3WuF+AHXZ+0T5ZKfgQfTrnYnQTWPftHySLxxSdRdlATJ6u
u64KZJKKtfB7Eu+lrb53pHjm+GSmG3mJ1E0uzKyOVx7aY8dgFQWX4gAmdodm2i7LtrrlW1ZWZ8yZ
zLmIShZjQL63jxX7uY+Lwd8cD5UeNEj98BXeNBSfr50FDw2WhbMEwUzgvUlmz90ZOeSrdYpCRdmP
zanxWve+1Ou9ojVbq5QlCdxtVDWBPULFvEoSkogOhpHTpcyy+dA43X1sdbuxHY559VFvT+XvD/yJ
Ctl/9lbXjDcxr+Mo2HPgKzKVdFdSJrOrz7cdUezZOgBfWlkFkrJqtQIKPS4ze2IPvcel9d7ZXfcw
eNVdkv5+UY7OPDMM0NYKcO8qnIDd8+aE/8+Nuai7Mg+nnTFpy/72mmSFDepCzEPAcuwhPLUyU5Ul
TS2VqFJbJSq7d0q5b/Rd446nxS72c5btmavfMxy2EWZkp/rS7uq4VXDMKMABQMXmb73h1OXt0WPA
lcLa7QXKDtylnVXUVLyx6AaxPr3N/ET5pobqwU01/w+smOL9joMwHrFy+LGC5H2yFLrIXnUaAS7b
ubndapU64IWVtZt7kDOoC8QxlvbJhpanQ8JwzNRDOf9ojZfbK5LagkcVwjUGjwBIXwcQBWilOVNM
O9MWtGCKh+TFSGN1j3ptciLtscjE0/Z026jsYzElKoIWN5C2hrKHRaDhCMiSa+YPqky7bGAW7k8C
vUlqL/gAIedfQ7UClouiNl3xydTeDpb6Nuyst9PsbaSH0rUAiRP0RlSv1q+ycDSmvuoqev1qLpA1
MFTC9b/Rd5MagXuewSPo4FnS9VcyBpOOpTqyFmpX9dskL9D6iHe3v8ovrp114IMPncsX6gQIcla+
oM6t2TpGnJ3VBsnzbFjGXbNoX7S5VFt/CeyABCGnlGy30WEKencHQrvalSYIIrULHujCVDvDmYtT
Yo4KEEHb80MeQPvBWGAdmQampmZj+Xj7V8vuIOaAwYmpXIPA0663phuSJBwa0r7QftP3L4yDv9Pb
wfcGwWr0YzSaw217sk/BkDNTlIKunkh6ba9Ww7LsNVqgOfqB+wEFljcGIAXfa5ItSRS5KcaDxTir
Cmz22tSSjb0GMp3rFc26Nnd2ERxJ3ha2Uhah4Yv/14qIEBe5emPQH8lMrLR6sXdTyLbnbOf13xa7
//AHW8eXstk8DK7BU62uwRwu2PC6+JsFQXv4vFnAky6GkQFqd7CY0Cu/Xoyd9fWcddymVvIyQ8np
wNJpe8+bmYgs74JD8F87qwNpem2q6AvXWt4bB6uKd6ZS72oFMpbJ3UWzuvMgYJqijQ2U3uLMsQCh
YDJDaGheL2+OQ6udR265GQbnKHs3QisWVrtpGO/sIobD7W89dHbQ/mzRq4o//Co0kOIBPyU9Rxvr
2nBV6gk6NUTsLElQSviJoMsfXK1CIeb/LIjDcOGGoJ7NJmrJZKfghZn+AOWdsf902wFllx0IF9rV
ADuBGKxW0VL/n2MFxGBaucelHP3JfBeEJ8cEzYoi/G1j0i0DR0PtgxkMQKzXC4pshsDDmfvHDVUU
qfPiqSyzjVGBX8wK6+/Cnyalo9VKVFoZcSa7GbsmoU1jPXvoMEIh2cYPx8n9puiHrvxkfkjMnZp9
DppDMvtWS+8Rd5n2FewuqV4cby9Ztr8MaeKg0MGjqrE6fb3SLfOUgXsb1OJQ5M/6UO5nL/Xd/Hnc
VBOVRUf43AzQgQhe0BG83t8ygFQFelZc8h4ddb/2Hhmr2fiGsmMuDpuQSoK9bZ2cz5pXBRPj7Oe+
QxwqAeieZ4eqUf100BqWle2NnHawpUwbhmXOA3xJ6LOxj1R9rxfX2Wmn1TRWz+pYfCj4ZuOU3v/B
x7owsQphaQ+bmxLwEFbdHYS0HzTrMTGaY4GA9OQYu/+fsdXJy12GvBQL9IaRHdOxOjehbzTxMTSn
M6wNG8ZkKcHl5q1CidJPWpsEAirCbK2VLXsbcodszA9O8LbNikOm64fby/vlCK/OIUV5asm/ZupX
WUheeg0ogJZ+Ssszzi/mvOx3rZKTH6mRrnwu7KJJ/MxFVsxXew2QX6K13b6cS/27mXcQwcfQIFYM
dET93wzOt0/5nMYJkxRzfKwWZuzKoBl/hF6Tx77TBurHaHLiQIw6BE99prkBh3to4kclzaaNF6r0
oKH1DuoZNLe9TkOALKVpj1r0OURQnidV2N2N2lYpQWrEhKyL5j7o6jWzdhAuoTrPhA4lSH19AaBe
+6r57fZnkp4qwM2iekcu/atJfHHH5EpW2FYKoFQfg/hN7CzzoZys3yeIAx7nqJhxGQZFWOj67Cau
l8Yod/J8817S5K0TNX4Xbdxk0pVc2FgFPxWVQbOIeXW0Yw6xblkofh277f72fsniuWC5Q0QEIMAr
foVpnqPZzgBRZnE+I4Det7vMKZZ7ZVjKN8qonnWLSfnbNmWOcGlT/PvFN9J6tUjaDiREXYzHRa0e
c2pLbTP90dIY4Wban0bCummtxW3bjCOwg8g09oGb7OvE3Otq8eT1KsI6G8SPskVReUFaHjQqbCKr
RTlTEYZZx8uqLp9AoVOgsA5KUh5ub53sc8E0QxseRBQX8MpKFRuFlQ8KW2cxnciwDGKGhfdmUPNz
VW4JGkuXBGKN1pkAL7+6fpeY98ICQCRAgFdDx3x0/N7+kxVdGFldg4ptBzxJde7fctolA9Io8XEx
mE4M3L3RP9/ePvmKaF+BMRQzF+JtceF55cwsQh3hEoPaCBj9FDf+MP3BS54ptn+NiG94YSQpvXSE
6wdSYOg0kiU4xYO1t9R4w7231rK6j4Z8mduwAWg9WsmuYtjHzdtTvDW8IYtCF4t5zTprIZBcsxjX
andD38KOv9FIkq5DcNRweFSdo3q9XdYYWGXgCJdOoDvxvidJCvPJVpontWIzG8WAsUDMrN70WlF3
yHixDkv9WTSPIYNe5OsbKd2WkdUnqeIMbsXMBe4vsO/WoxDz2JzSED66zkPAGTOpB8ZJf61Dj5SH
2+aAjPLos9H/LIwTgn71ljb7lpXV7aPNbhxFY0Q40x6LfZNoZDZPw7BxHuVWGLYChkMFZD0H3Qw8
JtBCyM6tVdzp0UPaeUcjO3nlt9vnXmz86z37z87Kx0I3hiisSrOzUHPTvZ1aoewwQpvnIEFhfM+g
i9i8v2UDnYLVgItHE3erukoSuhySVYRRs3OxPC0CawhDmtLeZ93u1wCr6rfmj2r5WEOyUxvm4faK
pXUEHtrAmQDoAtoUvnoRhexU1VovoepbmQF022p2MuP5rTO0hxxk0/yut0IfKAY5ZbERmCQflZYp
ykRcUcBm1hX0JdKieZrq7JyM1h3vfLOvj1l6VySn20uU23FpBEP9AV/1aoX1olRJrTXZ2TWVl8ls
vw2jc1/M4UNJnrtxsiX3Lmv6z9Yqput1as2lg62hJg7mcTf4upE8NVn6nE5ggeotQh9J3AUhIObB
RdWZhtj158sNo25Lk8+nRp8Xp/fd5Hh79yRH4srAakWZm7XG1HG5L5DD9wckpE5hfu8+gbo42k17
MrdU0OUrosjD+BGVuzVlb9V0lpbp4r4K7R+Kbj0xgPnx9pqkJpifBkiIeA/9yutNm1o1qBWVY15M
+d3gWsdo2sBMbVkQ/35xqtBO9IIaisOzS++aAmcXVBueJrlDCIX/rWHl1VFsGzmInuxs68817cKs
+YeK/YYR2cendgqwjSqqgNdfL0Nt1MGklA+eUx3EAAl637N3J6RnhQSQOT5rs/rB0qO7299HdmIv
za58bpq7bCwAgJ2j4FFtfygm9Rwo3cKtUqYs+JG2/re+1W0/Ue5JbJ31JYJGNSh0iHc7phkHK37K
rHfZrL2bY+9rMZo2DY8g33gLSKoTV+ZXeUCoDb2pV5hvgndL9nEYR3/x+7lCJBmJ3WDDmnxXKZDx
fhNUMCuvj4c2yioDaybkWEvr6+ZeyR4KawvGLfNMAjrSTYCNeVCtVpVFTuuEIq4zX0FASp3PDsUX
t9gKFFI7YqpPzNaynrVzVjSxoSzJzp374obuvvfux2prDEB2kIUEPeLLTJUwmnx9ArRZaQKlYzGG
ohT7vKZapSTWlmyN7NqAV5Z8E/kSivmrwzx3hV5qMIKeW83eB+NzoD7V2kOTD3t9C1spWxCBgyKb
oyLGsibozZWxcPJOy85eVTZ78O3wS5fpvFF3k30bABpoDwMr4oStfE1ZdGuIA1DaSZxNvhF8WfR4
n3mMyd+OFLKNA8lv/KrkoHG4yp1mI7OjTmc1ufZQNckdgHA7PGmqs/PSrTe1bOcYtgT8wHciT1v7
tRGn9WIN+bmtwyPtXVGNuL0aqQXe6+yZrjMXsFpNpitkoBExXRDVKNXsF1vdY1kMQBj5XwurdD2v
hsky0py+bvutTfOHov+pZi+hk21EcNn3v7Sz+v5Jb3hjI24nsRLRw2ngC9h4EMrWAoIUlBia2jja
arfctJ/7lEnpsx4YJ6VBFryNjkv3NSi3Bg6lliD6BMBOzdP8JbxzcZvXedk4vUakMdRPZf3kkZfH
Rux7ubPhzrJtAyQPRP4Xl/m6oxx5XYCG55Sdne6hjY17vk26GTdlXnZpZOXHZdOlVdJxNkPbIrV/
aLstdjPpMgz40/gP8eg1e0Ri9sHQD1gYYXXqmP9srR+b45JbRlbh3wg1xdZz9sqMUarsf4rz4o3j
/vaR3LKySkVGcwjTlkH1c1WE5T4bXGc3uXULO0XibcRMWSxj+skSuoeCB0b8lAsvy9TAU4olyc9e
s9hoSjbjP21YuX4UqcrzXBTfBrvXNxxO6tngF2BsE1Sn6zohNNOMvmVpTpxGNJlp3SaFgrEY9vb4
4/ZGyixBdqfjFag7vVLiiJVIqcuC2THNQoyjgE3yGUIX6Bs2ppCF966e8GAfxQAiiFyh57PaxWGe
isrKc/EgmsY36bdyfAMqZNcbQjN1t1lmkZ0msO70/yGmgxBpFVFhYpgLw61z3HD2F9v0+61WtSxL
pPNI3KGpxF23inN6C2Fr2LCitA78Pq0Phf1X/AXaJRcVse0ZLmlSTM9MdK8gyeQQX+9gvpATVHmJ
vaB9avPouaSkE6pwxCe24k/Z97D4OcZHDW7633eRS8OrrWwGRhnzFsNt1JyQZPPneDgG+XO2hXOR
HWroGQSyGOoE9nS1QrVaphYYJNBlVhLv5v5hCH/eXozchuj5UOIwsHNtw7CSyAVmmzMHES5HISO4
awznpzVr4eG2JZnHC84cPIRCCjwi15Yg3qy0YsCSO3UjmDBtIHO0wH14zaRCoRN2j31g13dL3Wlf
l0HfqsxLVyoYDXAZEsq1v3ShkrlUVPlsbrVz4Sgpl525BYCShQ/GmP81svINxR2JmUiWnONwPIXh
tB+H59jVnzbnC2VR2Ea1itEV+L21NWwoSyHcq62AGdcIcd3msXWhEVYV/7BxscjsEDNEORMqPXuN
37E6uy3cwSRO6eE+Kl6C+qeZDceuhSNo2MjGJETeug7/lmhlOAAk1gDIIY+HGK0MMbjbn53Bhnmi
KXdugUZIFx1mMERAGKbT6P1I2/QYjfpD11t/efq0q9Mt4hDpwmGncLl0GHS2VgdDDYax15OoOPfq
wxgZxx6lBad401kfgtG8v300JLZIQ6irwpJMX2rd5Y2taXZrFf5apfLsd/WswnoW5jmasqAanTYv
YdEqs43zqEmtgsERwZPhdGv1ZrRyp4uNsInPINx2wafSOua2P3l+rb9jlu3gGfGTljxmysAE+ddp
5MmvfdbK/tAxC1Ns6ShLDo5BZRDlINgeGKdbHRx79JTeGiDP1b3uWBytNvJt5RTXWyPGcjuimEsE
Iraubo3CsiK10CEzn4KkPgK9a330PqcDuMnxDqxovXF+JPcu3BXM+MBKzAtzfSsqSjsuHht9nnuQ
/0saFPt+svQNK5LYdmVltXtMJ8YOE2xIH88fRsREo/hY2NmGl0qNwEgt+meAetdVtrFy2shsRtT5
muLk6E95xVT/Fmuo9PtcGBFOe5FdVnlBnu8OVLkAJScfA+MH4gjG7z/JqPkIfldgbrAarzwfPryl
0hxWMujGQ6oefizzzm3SjULWr5xqleNdmVmFkHi2UGsMoHoP02iXag+p/S42lVNlzbuxMz/AiQMt
6rNWvMzqvcdAvddO+6Bu96b+FnZOvzl4EzPB31CeRx+1Me44y2clbe/LMQGM8866B+xw6CvlELSP
7pa8h+xrQwUnZGmAV8Mvcf0h8lIPh86EQljpT1zquzQlZ+zM339MGGI2GOIGUHGvCiNTrlHfFlYK
YxdkD94Cu9ZT0H02nY+/H2IJ5OBAqarQMBF+d+FX2uTAzt1TPbWsBUSDG/7TdLG+X4JcOVnQpOxd
IaVz26Z0Cy9srnx5iZQxa3sWRzDf2fm3SXuI/4C7hgFWKD8F67gF6u96XVY3jbqeMfVMmdHv8kcm
CUvnFB5vr0QWxUAuEpp5KVPKELn/xe4NM7SDscOIelwEftZ+j4zTbQOy7qJxaWGVHSrT0GZ6IKa3
7fRENfVoT50/qB8zvT5MuUHD6KGxns1h7zilXwy/3wfBuvtrjADA2LpyEprNoCYZE7NOHTJHkBXV
PoLQZcMfJMLP4o/z5iN6Ak3zVmHaDoqaO6JhYFA5WslXmNEOzPXdVb2f+mYbIzjl+NRUi3kPDcB7
c7yjjGunwxFkMbJO+3mz/iVLAS5/0Mp7vHwK2jAESe/AA9CAjJq03aQ7OxNJqGXauD/kyxezLfgQ
zK726gxaUZSrUV/wjdEArYJ0vzBLngZ/RS5CjY/GY/F90qEzGY5QNh+nR+29Oh9DTdAwZchZ3XY4
6covfsvqbNbJrKD6yhe37b2z/D0qDPCXd6XtV+lWd0rG5AKyFx4XiuZQjqyHhzKDErc1MoARqM9F
4oKt6/xUe1Tqh2B2jkEYo2iyd7yPVXyYqrtZDNyPw0a9QRaLLn/D6ktHdKXMXHDHzWG+F/y2lr3b
lGEVh3R94fG6A9lN/dkD0nEdJry4metpYVwC9h2yHV1/aIuHMf+uGudh+GYHW00C8fde2SNnJsaK
R92aoMZaqsIrLDaWOmQdUybOkLtEYYLJhtveIis2QIWHcICob5ALGtcrC5MqUGj5Mh6eDsjOva81
ZydquUFc7bwBZBfBipfB+w2zIiC8WiDkBLz9eRWQR16bzY00cZA2EqS63rFesh1CpUHzz9j42jlN
vEdvedGK5SHZyI9kJBBwlEH+YIsUgKrbtV1NjSojG+HI8/S/E2SfY6M8WBbSheWbIgr3TWTSYZ39
LoSVaFl8O27vSKw3noPSr3vxI1beNAVFnLQWoyOq85k28m5kQAVg8X2yxRMvu92oiAFxE9QocG+u
VjvZECYI5eIgtn6UVTPuIiVxNlxIUh6jekKlWeOlJTjgro04SekmbpgQBBz1fjZFSdufnsNJY+Jn
8IN2Y/Nk5x2Cf0cAA3GgdfrmuHEi2mccxdGId0UdPHpZ9jNogq2gLgukMMtDfklNmFO/utNmOwy9
VGV+qTOaO0sb9nn+ZoEIpd5p0ZtsPod14cf2W937BF9JMx4z1b5rB8TPPobaVjtP9iHRX6EqzS8i
0q7cdipHtYH0hmFXo0rvXadLDnHYaht5vSzK4SbIt8FsDxZq5ZdFuRhzNZmwkw/BKcqUQxGDCIra
PTrpflc8tPXwnDjVHwRw0HFIqTEGSha28h9G64BkUa47R4O7Y1LFqVKY/k63A45sAy+NiH+/yPM0
rTS1ESTQeWmeq+WTGW1Riv3iqFlHtEsLq08ULLz9rJLNi7x3pd3vA4YMrLx8UBmIKZzFz0PxDsgh
no7yd0n6qJCJwAWG9OWpyrsRvKbp8yyBzyp+sErnbTIewmw5msaphXhHa+46/ejEW1h/mZNf/urV
J0/nRgG8Lj45XMPlIZxcP8i+xtmuS/+gt8bzBMokmCVA/axhCQy4WGnpEXqZYtiL3EChOpFpxz/4
0OCKqFVytwDLuv7QC7MfQxr8IkF1weTEOyXdqJLLAhCcmv9aWH1opdWWaerYslIDXTHaOzc6l8jP
3F6H3ArUwjwdRQK/Wkcfmlnet5wKZ3L2A1Pn4jk8zRvHQha7ob3+18pqLXkc1JFncSzy5VEPrL03
/qA8PSCyoOv7Qg1/n1cEoT2w9zTXod9zVt5WjvNk5h5zTnHxltJAPqWPPQQINOPDP9k+WrVUwmDD
pMdw7QZxE6RFG8AMIzgIZu48b3zZZhQWv/fVmb+wsloPS11KR5BuRH11yPr52R1Evf9habdg0bLQ
LKoVlI4F7a4pzvFF/HLstOmcgA+VwU5e0HeqrZ2V/QWqrTLTgzYcKLbcdkBpZLiwKFznwmJcOKES
xRykthz2ga4fZw/ZMXcI78ou+twEW1VbqSsiDofwqtD2fPXFyjSvU8E5kxaN509RY91NdntfFGnl
11kY70f86ZRNyVYKLD1pF4ZXHzGCAmGKC+55W0wz9I+6+QO46J/4I6TM8CUKuZ411jamER8sAUQm
gWecAH2kvI5b+/kPPhmTyDRNiH6vlGnCIGpBvBIz6G34vZHcT5+9YeFWKU9eukVRL+tpwJNM5Rd+
W1OA9a8dxCyCoe0U4qBbIV+vLXdwLnjk7wPtocxHDy96VB9yH57S7OTYB2eLDExy+ECfgG5ipbzL
flEoXDhoFBqKZmWoAyRKxuM6rP6qoxoKLVSOg7DcSFKkxoBsAValyob4z/Vinb6ZslRhXG1U52I/
NdmwK7vc2LsMYqNujTLY7U8ptQdjI9ha8T3XCV+cutZojR3TNpMB7HzQHvK53alLcdDj6O/btiQH
ADAVknu/hNzdX+2Ui43Ma1evVA4fnTCAdWE2US5g0mNvVkGy8VbYMrUKKu1cJpHC2N9ZC3hXxr2v
TYnfaOnh9oqE663iMqIpIttgulxwQl5/LSWbh7x3AGU34zBTbHOPdTR+uW1DEpGJ/AxEmR7PEXQA
rm1EY1g4lQVM2qyRZmEu640apoelPBitdijj/AvToZ3y87ZR2f7RsYTEHmJ5ZkpWZ25GKRrxcpd0
Dahq2nzNqCUqyv1tI5JILKRnxLuckh6wq+uV5XbjJB3vjHMXtrvU049q+N56iOAEVl6WrQKl5JoB
VyHOFAOasOOutjGfe1tRF4yVxaccqs74q5EE/pjkO4AHt9cl3TxwpIDVBEPJq0HuqmpUBr5YV1Ia
fhgo6omufr6rmnne3zYlXdWFqdWbRlkyngIVfh7ThlO7r+P4fnbfNb3j19XW/SVzdiCYQpAMOgVq
2defqx+qPstHluWF7wcbRArUkrdXIysSEeEFyYaLijcz8NcmknSMnNEg1DIy4IdeTWo408Ged2mm
+HG7nOL8H4van6duoexlcRCx6f+RdmbLceNKt34iRnAebsmaNFqyLQ+6Ybhti/M88+nPB++z/66i
+BdP9wnfuSKUBJBIAJkr14JCBNd4r4NELStETYq212ZKP6fdiD5WcRvFzj76F2UhqrR/WxJfchYF
e6Quutik2TVo69JTIhNlRH9UPdtI5Q3vWHPEc1OL8KTNdjwWBT1uVfhWZm+on9j67fUlW583Tmc2
FnnLJRlFbWZOWliMRtZjr4BM0Cpu8yI4RN1GsFjzPpqrBRUSTLGIGVxOW60lXZzksBf3sGLBdyHF
2fH6UP7g4pfRHHIfXo0OKR+uT5cmnHKQ4OoWDSmp22jNXt0XhQfGJThZ86chepvzm5h6CpI8AwIs
5dcWnpnZq9JXFLTc+DYObiDED4GNb3zY2jJCngOKG7AgVerFMk6T1NaNzXdZNgwe0u/x/4Fte216
ycuSCqZ3isC18Mqh0kartxwCST6RwVcA9mylRNfC/bmJxTD8QEWzDZnM+zaLT4H6MMWDZyIllWcf
/Di49TVfdhUwG2P1ua1tt/qUFDtjso6Fkuy08KMR3dXlVvFv9ZsIN6w6FSUueJdLPmlln6CUB0TW
Kh5U81M4/VLi6k7Ntcda02/g79sCcYlRvnMyioDiriUws4uJTuVZ7Wnip52neFKU6lBavzqRBcvu
zOzlukOvlU10ARXDmUlGc4xfjm6UMsUMEtpPfRV/1eMT1wUPyYFTJNvHZGp2bUnip3sYJ92zo+g5
b8Ynu7W/ggk6XP+UtTDBcEFU010Brcpi9+p+UqqjRHjttGcjHFx1/NqXcP58vG5mjYBcJ79H9oen
K6FPbKWz4KrUOroqFonortI/OUb9ywnaOz1FzWGOPtv6Lkn2eeBGfm3tlNo8Xbe+tk+53XLJEO3r
xJBL400nZWoFRcd9oh392fKqNjyMRbZxSK450B/GbO6dBq909dJKoE2aAdku0Iukd824ksA25GDU
gcyVvf4zbKSNbO3qsGCEgHeH9SPIXxpU1CGAAkWnCE8mUXR8V86ram84yHUjxrI85EiJT+QxIqqJ
d3J2O5gnxd7Ip62FOJDC/3ccTN3lOCRz7oZUgAmk/hbxCXdbXmp1ac4sLLxvDv2QdAbeZyImodHx
DQ3Sr6S7hXd3wwm2xrKIpbHsoy5DXeJ+th8KKMyncCNar706zibrD9rgbCPpfQja02coc+eSqy2i
Q2O4/S6f3jT7U9htWNtY/WUydQwlfYxUsTTSrgrLA+o1+8rcgCisJhLAzwq4EomEd/QVdZiHZhCz
P2WJ7POous6souRrHXuHFHk9Qer0DQHAMM2eo86iqJ0e0Xk82mbWu22yVcxfXcKzr1nsY3tUw3ay
8Xgr6pGGH62PeqltVc63jCw8shgSxRllhlzkyn6qXqZM2l8PelsWFudZpxttlTlYcPLXbLgr5K2M
5HpMP5uoha8DKwqNocOCpH2JO33vxzdT3MFdvSfXGg23Stjviiz2bHjHr4/tf/GYP7U5Udhc7oI6
QhbdEQLcg5q0spd3hql6UZd0kVeOWa7sbLmYDKJwMg0ujM/Dc6zYcBQnZWWAIpKVp05V8ujo53DU
7502Ig/t5NpWc9za6QpqgPwzrxc6fhbnvKnMqqkJ6E+d+B44HNefDv5Q7Xrp98aECKdc3l7OLS3O
cbmPNDuYAirKTerFJuAa5yGWPo8fWyB2L7rjKiZ7Bdo5Tfl03fTqGOG7Rs8YICi5kMvobTROKuWa
YCFXMzeKNcXtbQf9be2W2Q820kdr10LzzJj4/Sz6aYht9t0ItiWM5tdpCLQbKx/FKzSUvaqHxGOC
6e9gT/XWVX817EK7C0Uu2R7dWBhGbKE2woyic+v/5XDvjYYPk3ofDIc6+BCTmybFeX1aV0d6ZnDx
4k4NRUICGINTMxxhACD7/TjS3BIqPOcMYxfOGw/G1VBvAwUhdQwaa7mOcwVlEYlittRbrOW3k9J8
MRVQQ9eHtZpJgN9YzCTYbGi2L1dwoCw0WQVmcjDw6NCE6s8iOk5S6ir1E4BJt6iomG6VHteclE5o
1g08JomtxUb0a9XPEgcnpSmjbp/L8lYpArcbvmyMTjxLltvw3M7i2RLPqLLXMXam/EtNcvhB98rQ
jVIYoLzoMd/J1l9Qw5sca9cNr44PDI94uxi8Khaz6syRHFszs+rUz0CgnPEVcmqr2zioxVZ+Nzog
0jrUoGDclqCkCQRC4GctFSED4czOM+FhdHZzgMLlRqZuNcCDJgFPCAaUMS2iSkGDWp5plO+0TxYU
BPZhoCRtR19GRTn0turxeHI7iqJWp9NL4PnJg5H9yEAZX5/X1ZeaRbMc6UKgCYot4u5ZwInlzBxj
nyErkOmXvwLzUJX7vvPyb5H8WtMuYc6j6yCqkhn3s3a7lYldA4/CjkdxBWZulEbePV2yKLWNUZSN
St3rkp/6NLo6XXT5cBresvgwwG843Cjj7ej82hj66mrThSMQPWS3l93Wsh2iARRS3lHt3sWZx+J7
hCYcIAFJPxWdfGizI7gZgaZko3ut/iy3lTtPpSvIV7YYm9YCMBA1Qf5J7zRo3cuFyB0tNcpUgESS
3HbTGgXvwvkUtXCqOUky7OMUbbyBsgxtNMn3jakQp+c7xz8zvjhdk7asa6mkFArd1S6slc+69r0P
7ik+38yx/th0lRtmwb54C7eoHFY3Ng0JKJKCJqf98HLYXK+Cou0omMMs09oPkY08yIdxq1VubXJF
ZRlFPrK7vCYvreRFVJuo6RAe6/4uiPJbtewYWfW5ClUOnvbHXCvfJC37eX1e1zzs3OwiWvrNTOF/
xqx6bKkYBmW2l/zc9a3qoZ26ja28dr5RTcOTIe8W4I3LMU6mJpXtzEwm5RuEcgXUlla0Ef/XDm16
G2hCFXtWXd4SGj0NQ4mbNp4ReIX2naNGL/JdEu8nGNqTYksCYU03hp54IMegcEUj2yJMympV/Kdm
XhqVFzU/ggrCiqpBp+vZOXWpdChDXrzVHlZzt5miU6XyumrnvV3aP8pQ3njIr04xJW7Q7jB1kFW6
nOJOklNdCllPTa9dSXlJNKBy1hYwZvXdQV8Akj+A/4iOi6vRMMWligQheyKiyH3TtYkrJxaApX7X
x3tQ7nrpRTnS2xuH7OrwALiLPmMqY0v6FsRdjCxs4V7NeltwhBijuRv8DTddHR0AYwScaV/DymJ0
qtKqqVZ21MOiqLizc0TEEw2Sf8eX45t2VtsDDy/tbir5r8L+rg0VXPs8iT9d35trPXSkKKkeiPw2
lTkRmc5OvrbuY0fiSXXfT09BsqujATm9ClWKk2Xti3lvSNoDPFTV3OyCPPyu6idff5Bg8y0EQW4b
nK5/z9rkn3/OwtMh3DVqKuGwYFnxqQNlP48vubTlW2uBkI5QsKUghAGzLgL93Er5MFScMllj7S3n
dRrru8ICtWfSqNkEj5ZauVXxL/rLRR/q/1hdhN80NdMpgRzyvrTeMrX3bMAF8xdr1Nwsmz0ipHd9
LtcOFaBJZNxgAuBYWZylUzPabaBCve4kLzRnH1ACs6vQ6+yNW9zqmkHUAmT1D4JtsWZB1PiBPREP
JP0tlOAHgsSvVbcSHatWyCqDW4WBjevvpaMG5NvavqX8WTTpg9H9JpN0CObf16ds7ahC6/R/jIiP
ONsNU5VVVSeq1LrVeFP1JkMPpT/N2S4f6o0IsOqDZ6YWs5Y3SdTJcYEI76B9VeiBzsxuP9b6jZWi
MyDrN7Y/7qN4M66uesWZ3cUBCbc6mk6gre6Dxv/Vkoc1ovHXbEp3s0wcvz6dqwfXf+QeLQiXqP9f
zmdNP5YVCEGYvt3r4bM8erL5lGcHu/+QBz9syOPt+cGyQsSAHwL5W0Cmr+CeP6ZbD/tV7+FZCMzy
z4csdrxROuqgi+J5GcWeor6oZuKW8/H6cIULLu+PbAH62HjTGDyvL0frJICSgh7vUYJgR9sDqUxz
w2tWV+/MxGL1prmfTKnHa4ImfKxNY2fVzSG09F9Cz/j6aFan7MzU4oTyq0IfejGaqHmTSwCI4e9y
q3Fh3Qad/tCY0di4bC42StDasoA/1XLu2dLv2i5czvR/M5C/jSzWPnXarOzYb/f2/CyozuX+oZ+2
uiNWI4f5t5FFcB+yadIjJEruqbKikXYspc8K5esZmaUi+P5vBgQ9Fo82MixL/L4q9xPgBZygVsCM
1S+lpbt1suFpq0tjQ4Ui2FAAqAlnPwuFfZQNfSguKFDfDy5NSv3JHgv/gO6S8/9pSnzKmamhSBXF
L5g7P/+Sd9luqJ4nIPPXJ01877vNSXEdCI0JjmvZETTVUd752gDCpLZehtn+LW22y66mMxxR6P1D
t0ofx+VAMis09axBuyKzAloiw/5R0bO7HM2KoO0OUdY+tWxTmgMfpDIhk7k3kQcHTRHuEi24H0x/
I5OzuoZn37NYQ4DQvR+agDYaUV0ZnqGHKpMv1+d1JSJRTtd4ryOfRrJvEfTqvGecHX6Sd91plO34
CNFjsQtTa3IHeYvJca2x68LcIgCWqlP0wcgyZuVwyGvCxfCXMssvtjx8FXoPYXqTWDdSg+pKlu0h
t9xFykY8ESYWnkTDAR0sdCWZAGIWqyyNvm7mE7r2RYw4J4TvhtR5tTzv0WZ8isfncPzn58qFwcUy
JmYoT3BVAWiDrht8hjXtdT+3N6ysRLALK4td2KCzouc6w5qKN8j5y4OCJiklhnILtbmW7bqwJFzq
bL9zz+jiltoYlBIfQ/O5jIZdpz3Mp8R4gjJvpxdo6jy0wG+7fiMI/C+mgS+Jlys8zIu1g4PLlpMG
lt3I/JRwOgclzTa8K4+JEu1teA3gPn+wp4+jqT5m1Rbad2U/MnCTVjMQkM67nrZ8jEEVJ3Drz322
S9rbBKCblH68viFXLpbU78GFg/CFV0pbnNt2mYKltimaRW/QodTPvn6XGkhez/cqt73M/H3d3B+Y
6Lvt8Lc9fXHHgxY5qOWentkwOwz5TXifnMLnLt11wwe5TlzU4C3y1OrniX5BhdYjYPfNL8X44Kde
buyCwS3HvfJBOipbbW4rER+UARtVlOREIuHSzUbQrUjSTby39Dey5YW9MfLVDUObBpUGFRmVd+q5
ccdahyINNCp34fAlgoM63AXGG0jlDVj6Wuc5Y+HqCnqHripn4belGpAwiHg7KgoQtK9DtlP0L2o7
u1MNj1z2GeqWXapb93YReL15yMcPoXGo6m4ncds2zdctgZr1DzJokxb0TVRcFh8U8aHh6PBBsAsh
MmqWu+SRztNDoL52+cc0vasshxLhDlbFSH9Rd2X3OuunEIJzJ/sXsl/UDpDhYCUcGjnFQp3FE0sO
k3mKaM8ZgcUaxndnK+G3uqXODCwOnbnWlNwZ8SS/+dLZ03GoxhvNvjWqn7Vufx+1LykNEde31Wqo
ODO52MVKjB+UPSbz9EWPboO4p76k7a4bWSvTsTXQurIoO1DjF19xNnOEqEKJM3DmeYk0SkridJ84
jnVQZRR0ZKdtD8CCZjeQR2qhuuQfeyXqN86d1cmFFhGmKkr80NlcfkNmDtVAPpV4Vf7QvuJFe56J
uQxASJs923q+PuTVw5t9RKkFQdl3tGO9rPlBhvjMPR3MHxKj26G44zbDyejz2+RplNtuYyFXo9CZ
wcVG8eUirLWR7EjfPgRCWkDZcv/VCRQJfZpkyOAtE6VJVCpGYiMUKDhg4/RH1nlK4+V/mcnez0sP
DbCNIa0bNAChk1oCQrmI+HEZ8y4RnbyWgZBsqd/H47zX43QfZJIXGztd3of6FiZgLWOK0LxKTpaO
TxqBFru8auOwi4MQ+SDBHF5lSuRZY2nuOjX1j1kH71c7azNU29axNpz4pFpT/XFygmjDX1c3DRh1
6GOB6nK+LK4vlpw2VKGYb05V86gU8l7R3npjOGT1c929Kv59mG5cstecCIp+8RIjtQDj9+UeGXyn
1Uf4Q+9h+XbD6k01v1/fFmsVUBga/msBcpdLC+0kd7Xd0MlQ9m6s5z/UYT/eyV3/PS/6m7H9oFK4
Gb8E+UtAp8MsgwE3N3bm6t2MjlGy4gDAyZ4sPkGvGmKRkPU12/J30uela03KgU4YT2rHD6mVoru5
M0JafYNTE6i3aq6eNmZBxJrlXQboKs3piK6RD1/42BSnYxk0pEwlJfySIz4IuGXvz5KXmepJrWVP
hkvCyGE5hQBnhAPhuv21jXVufrHMyJ4wATaxAioWKGxKuj8rV/2lwFZBfUCud5oVbxwBa+fMuUnx
SWcngBLHRjWWIvp2P/LI2omCWbCJl1wdGDsXCBfCVWB0L61EeVvIk+KDHppTt5VpYw339fBNC17l
4j4zqgOlpI237+o21egvFe0KkPAvQY1J4iRG2MhsU6vhLPnWjg4lum9R5sP5O3s8Mfxhfs76wbu+
iGt7VXRTCSA0rWlLu1bYq9Vk0fURJKYge4z0rWfE2pMbKjBBZcXtS15mzfpBmdDCJRqUzoMmxW4W
fenGyt2sFwtvX+6GczvLkzlU21AKSJrm+rhLWz/ytFTjhqV2834iFHPxTLaqb2vn87lN9dJT2pnm
LbsktzUnB7v6Mv6yi9cOafTBTfvmX6wU5wjiCbQ78ZxfBBy4fjV5iCk2dcWb5FeuudVzsba5uCDz
D1EPuhQXg3HGsZasmfTm/CluHiR0uaO22YgZaxLigPJAcIBcUBBuWgSNWEbozkl5VLZRq54i3552
U1S0u9zpJfQwNeUEgg5OgTxyPK1Pu501tHDkGpXhqnZdvqY9mjmOvSsC3/fo/xLH6lTvx6K2PR89
Tc9Jgy1t0rWJ4fDk8sBXU6lfTEzSaWEcyWiM0VHrQQho267Zb4HQ1jYipwkbhDZzutoW7ht1PiCn
MErvU9KkSv+WF1vd3mvOyluMbU7LDv6zOC7Gpin1UEZOgge2J3GDzJrAa8wHYqlALW1y5q5O25m9
xVLrOa8Qm3c0IMznOtMPfTF4mwm9tUFxf4Ndkqw8DDGLXREavZGrVoOkhGq6U8J+VygDy+PeketD
V8QnvSlO/zxknptcrJTRS02B1CDk78EPkns7GXbj6xZWLxfnJhYe58g0odT+kNKZ0ltHsx4AEsvh
cOdUVXDMuZ9Dp9zOx1KmgU6KSp7QGu6ShanyjFKdvNUgveab55+zeBWkcyp1lsGIQ+7sAuU2/Iuq
rChBwUHg0Dj5jqsODlI/zXpUaIz+TlWflQ5SNunl+qyuHUTwEICco2iKCIkY5dnlIQmNuvYVMamF
4/X54MbgNBQHqeuNw3zt/gDWBrJT+rx5WixWr6u1cupzHTkNFEfmcT7q8mtsvIa5ceuHxa6erH2Y
bL2rVn2GwEo7PCctdCaL4QERliRoVhG+gFxEHoznIh+8KNURNPs89PNem75mVuJZKBQU4bDzHXBz
1yd47QR2ALM65AxhW1zSERC4e1+ZfTFumIxE4puWxzz22tG+nax8L22Kxa3sfhOaNiHWZKMMbC9C
zKwPRaGOiALXkuitvLPKXa9/mObEM+EL2jogV8YHWQb9f0B24WpbNvD7eUfDfsq6huq9mnzNx5/1
j7J4nLeKFGt2LIG8UEhWmUAVFo6aJxYFLROhjPxO9+8T0/gwNc2L0UH9pio/ri/a2kuVoxjskJD6
e8/ilTiRbfXCWmNlqjv3SrkrG9Smkjp2KNQ5n1Mn62+H1Gq9AhQuctX6cEwAOx6vf8jK9oRmBRgv
ECpxMViMuiqVWlY6BA2kuvL68ufc7Wzub91WS9zK7gStT5JVUD6RWl+8IVp0jfJxLLP7Wid/NLRu
Y99UN5rjKTPc1L/z5F9cgIGIolFKgBM1mEU4KOMoGyOhPRGbXELlT1IZ7RRHdD5s0X2tbQebRL0Q
ZrMIcYspRPxksPLeSO8Lfy/J8SGJ1dw1zPAwFA4KilVGlkzd8h8R/Bf37j+0ViQXQKIAwr70VjWX
wsD2ERqwlCF+REXvu+LTu+k7fui4Q1rA/l8m2cEHM/zYBXN5VO0xfxmTPIRxepj3pabwirvuSytX
D3oiBP0L+FEhNXX5TfqAaJvtI2CSB312mLO086KQfWr16la9fm2zcqH6ExOo1S5hFHWCwBRsAIjz
zL/Nerrt4a/f8So49tJW5XkNoEJoFYJDBsAQR18Mq1S0SOmjHLWUuh4e+9Dy9z4AcbA/YbA3VCU6
FXlh7yNKft6kDBR1CZ77cRA8UEPd7JUBDZcwlYe7cc7Hg9xs8r2vzgYoQRo/HcE/In4/O2NbLc9Q
aa8zyitFcUyKUjsaeegcksJM97OhR0+67+c311d7LXIAtBKAGcCJ797ODbz6cwsaChhe9xhY2tM0
fatNuXBlf4vPfuUmZHLEQZoHIFmwT1yOT0kjlCZynL2sbw3zOS22tvDKWFCuA2n5R4WSO8SlgVwL
7HYOWOLS+NhHHyVYRxTFq/TT9SlbWSeL7JWpw3BI1W0JdWojGjYTZWKdQo4Z+zG1Z9cYJXdS25tq
/Hnd2MqkQbDHZYeyE4QE8sJtlTxzAjNU2I35h7h9yPItfdU1A6gZ8ELj/CPSLiZtbPIkVWJG0xSl
vU80RXLbprWO14exElQsDY7AP4o7MM0vfHti5Sfo1LL7rklcbZw9ZXwhebQRulbHQjmUGhHcM5QD
Lx2AfjHa2nL6sx2d8lNNuXBPaljdsLLmZgiYk2uiBEUb4OIQbLKxK6hBFbTm+T8c/8kPrcOQ2Kcg
/Rd6jJR2yfxwQYORddkFBE1ppFUziiZSWVl3td40rhXq2SnSA21/fYFWBkVZDRMC2EkybfFMqWp7
DHPJQfJGSnf0r8JiosF5B5PJdTtrV20qGCBxyboKnuKFvxlZXlpwFGT3IkfyUdK/dOZf9XyfG7I7
SHe2N8Oe2z5J7W7DrnjMLo5aeo+EzrnA13N5ufSNcPTFAaahDlO0pylM9nr/0cmHu0Ght3IMHvxS
8Wz5wTKlDctrMyv0s6jTo+cDL8el4aBzfNLtOKV4W7Q6PEXF9xF+KfXl+ghXthg3P0h0AQCjT74M
S0ED7q7sovw+Vd+q4YGWMSX85y2FmKCi5kAla7wT1exm7iqyleX3o/SaW68hRf/NTrGVPQwkXzBI
QxL7vuYSZqMdxmbxZxgGtYhmi6xjdT3ODCxCUVHKYw2bQ35fOw/A92bkK6r6YTOlumaGBw/CsIiY
mYASLpcdPqW+NpU4v1f6u9JG2jf5qw++RcW366u+aoZEESk28lJgBi7NSJMq11XX5Uhxa8ds3wSM
Rm09Z6tvaa19gG6i/zH0Jwl/djuZrCSppaJn7TvH1ex2j0HExaNnjvKmvxO30Wio3NT4HKe76DAH
5r3dOLczfGb9b9n5/I+HTVn3z6WFejbH4+WwjVkppzYkMZ7nr3r/3Tc/SuZTtCWRtbKlLqws3gRB
2Q2FklOnSp3h1tkbCVID5RZ31Fr5gqY8AKUcJkJIdBF6wdurkaWTnKbKWEyWOxyZy0qWBbuwYRzn
yHRVLb+/PoGrQyMna5AtpTq+7EqJs1KpYoh17yP5GJaVG0tPSrsR61d8E2ZMONk5ySFZXNLOUY2x
rLwDJKnr064fAm8qikMCzt1Pwo0gK9x8Ed0vTC12m1ODCqxsTE3ygxn3d1Hacv7f8ED3pPx32OSn
YIvRX7jYNZNi9GcbwtdyuRlbIJf2+AJ/WnFnWabbGPNOoWPy+mJtjW7h7WE9y6pkYao09v6XqSqe
YvMu715r86lKvvtOuTGba3kNuOeAt3LRdRxQI5djY1P49aSAQ5yb51hW3VqiTxShrVnXdlMYurrg
1/dUK6AkVdkbnMJrrnlufLEfeDlkilqylipagqriKtqz2f26PqP6yuKd21j4Cy+IYBpybCh9sYNv
bxeY1cYw1k1wGnO31gDnLS4cMWTP5aDzmhekYo9N4Dd7X5Gsm+sDWXMNgaVBDwZOMfrvL1eKZJuW
150BlZrQI3EGLwhtGJfIkqjfmvYm6T7m09ZDbsum+P3M8yV5quumwmZBmQCefIr5bh0fmqk70b3b
yb+drbbptb0G3JpXIzRbPLwWG0CNuFFKugNgQP2uFA9IF5wg8eLukcZP/2I+zywtxsbNo8clfDw/
Gr1hKL3RuJubuyB5UXMFtKoolPzzZwsPPOrlBhcfLmnLLtNcDSJbMihfNVQsDooyPA+1HP3zPS2s
8GCF1EMUyhb+aE5pNWopAtJ1NaKFIR3i3qs046j2itsEP6cO7P8Y3fVffOPm+py+PwewTG7hzwuT
ZPOizmQ2ZcRJQ4FCVx+GNBXXrUZ7obvwupkVUP6lncUI0zGS01mlaJZW8qkIvsXw1OgQkSXgKer2
q1q9KFzBUSqbPsNp2OcWZQwFFRup3CDyer/1+RCeh6TWkcuh2/5yg9hSrZl1xoDN7FFrQ8+YX64P
dcPAEomrZU6Ntn1BOcaqXD9/jbeA6CuXEoYgmgkFtkFkty+HkNhal9UWc6mG+ilpjEPZPOXyQ58/
xVOH/tJtOkIcOm1xEIlwdXmoYlYgnyjjEs+W4WwyEJfrFcSh1XTP5aT+pUpPWZTtW9nebRbtV2cR
2RhR+RE7Y+EvY6wgkTMKY6HlWtIT18yNg/v9UcZwRLIIKC+XrWWHcewbajiHWEhCdDIB23QAs4ti
63K+ZUYM9Cwg8+gD3yDMZJQvRQdXkz9MRvevBiMgG4Jxl/fspZW4VlSj8+f/aJDTYwK+G2b86469
0vUBuRIuZ4inMhWcxeEfp6RpdRnWxuxRz9yJ7dpwoXqMu6OuvhqN5gV+64VTQsNkAEZrY1+thpBz
84uZTEDcRH7GxrInj9vrY2Z+UpEzJjEgpYqb9TuppH+ze7VjY9+q1cmChjSTILQ3N3sM3595gmaK
9A9vO1hSl/w9dlPYfqazA/VjVf8Mopr+lt8xrS7bk/4+N3JpanGJGIPUkOKKUcfIZfrVIQwepyg5
oO7gZdGusDNXGbz85/WlXtt95+NbRJjSN9t+mrJUJBMs/aXot45V8QeWsYQ6DvA+rgwcr4tRVbVc
yPJM5V2WWUFrX0Ufg+Al0E/mcXyRpI3dsRa56O4n3iNlRGPoYjjpLJe5PmEtCvrwoJS0A/qThFin
1SQ3ZmdB29DRMWRZ6e76PG4YXoIprVrLDTvAcCaSZ6dg2KXKz9E4GsmnEITFdWNrR/nZKJc4pzgF
RNFk4GD6wnYN/SUwAnfKc5gEDtcNrQcClXq4eKRCJri48lm0u1ry2Kf3E+/foX3LgvaxDB+an4V0
q2o/JQ2pT38vI2rWw0y2hVNZi6hUKXi5kn6FJHsRB9TKikutBO8wZq90lETNQx6+XR/hqglSrRw8
FBLw08twKs8w3GiTmt5rxk3cPsrDQa4+XTex6hrUDESnBAnx5cXSjOVADSqN4wfGg/BBG95qusry
k1b9omztXTe2Op4zY4sNMI+1PfsCuWGMgdv6iAGE3rAlh7tuhA4CWEkMZOAXk6b7kNPZHUas8EWQ
kpjSl6but3xPPG/fRQ5Ybf9rZeF7cCMrUawCB7EQkou6XeefNP1+ML731qtm7arW9uigT9KPQury
+iyKAbwzjeokREsgGGiTuPQKrUBKTvJZskjpxmMwa7o72bWyU7IaCqbK1rYq7Ct4cII/CV3uqX92
2sLVIV5uhyi3uTXr8w7iI6V3oTfrdob2MCD3ybngoR7kGM9JQMIhIVm+pay76qZnXyAW/ez6otBP
HUgdXyB7g/G1TgI3zo/pLTl6K94K0+vz+/doFw7kmOHAGe/zCprprwp/j8knyad/Kf5yfR3XDh+a
lKBABWDOXWa5GyyDKmEbZ/fGt7C6KaxdY33No+nJCD6obbtXK+lw3eCfQt3Sc6AAYTEBQYoG3ctZ
HFWDlso0pM7g1PptM2iZ22pCVq7vBzqPk4xWUnM+cPmObrqpCPfgSaWT0zbdhyEpNU8p+vJ2aH3p
c+H4P3Ir60jxkkwwKnRKcqDObk5Tyl7ocBzNvLNvk7CG4FofnQdbiZw7CuLBzfUxrS0WDM8ieWLx
Jl+WNNKgkBqK0em9ZDcHSwNn2UZeKyf72v7nXVjQ6sP6+AdEx/1ThIQzH+yNaEhMeFvujWZ01RrW
ocqV5I01Wn1V0UAoaNBho6EqcGlF1tGUCwScZQ5U35uHKdiVdv9dz+fIc4rhR5x06UGpU0/XM4ge
+ml/fULXP4BCP21KgIiRl7j8gEg3y6YaJNy/3tFXPN+12SHVH0Lt2f6a5G7//bq9tTuswBX819wi
kMZjGgE6YLeRs/xVpy+Kj5aQWu7NLN617UbrpJi8dxsARg4FmKIMxd/C2NjC6uZYAFc0yZvzg/Qz
bcbH2L4x7PjDlPlfx2KLbH11eOCOybJR6uEsv5zNCWKzvgn77D7J2l1Q3QmRQAecUr6TwuRfHK8Q
VQmyRrqC5D8vlzMHrbtEnZQEoEZR1YdKKvdy4dwW5dZxsD6kv80sHMSaeYpkcSfMgO4qwmNPqxOF
lp3qz7fRbG/JFa6kmqk2C3wDBUVLJPcu51AOfRgnLCBlavFlbE8xNAp1Xp/0AFCF7NV5cSTNF1bf
2mZLBGXt2Dm3vDh21DQkcWoW2X0f7Boj3cnZzgjGY9tIt7gd+nLP1zfD2t2F1l6VRC1nrbqUVVVS
KVYrHXyP0jznJkqn0UNUbBHxrK3fuZHFdJojeSnLx01S6xTCTxfHxW7oPCc5dtk/hyewdERmHZwl
cJglpEox60LvQgPMgJnpXq9MuTdLkDBA9rg1rNW5M6H5+0PG8K4r2pobxer6AbfUevMuVuZpV8j2
jZobW5e/tTMHrI1Aj3L9g6bz0h8LDcbhqfTBCdilK3Xjrgu/yHTmJuVGLF5zP5yeseALRK2F+8WJ
3NPYD7InMg7SnOyG/qOsu9WL7ed7u+s/X3e+1WGdWVvs6xAmLEjlgJJwOx/3c6QBDu0sbyyt8KBb
3HGvm1sZHPOnkGUG0IzG0MKcGQ9GHuvE4gYprWlGZuAvKArU9javHrNkY2OtjI0MCWVgSoC885c9
k07RFeXQiY1cnabmHgx8aELPbW8s2IoPkvbi1KRM+2cXX3pGAvAoyClO3csgwA3bq7pbY1O+e2X/
gkAlGnIFYURLMWRtMubJSXA/sp9hoO+l8dWES7kzX8ESbCzSCiZS5EcAn6IAhcFlhqSTKpqD6iS/
z1SSudpn2y4OWacT+K3i3mn0e615k8D0yuSwA91+S2T9GB59Uhmhcqfl09b3rLy7aJ6iBEI3nRA8
XFzC2nxqcx2gJXmofTiGrm1TWJXqB8HtHAZPeuppzq7rvwUOpKKp8vu6z/7pn1pcIDBPpZpyPHBq
Q79cYF1qpzFogDjkSXQs/dthuKmkuzqUSPX1zwSeQ9BMvP4arx472TPyl0GuoDF7GE16Iu4M6bdv
HbrkOHSPOVXuQbnttd85TyZJvYvUY9be2FuNbSs9YXRjiCIDCE5IUJcylHUmS104N/l9Ze3SiJyM
GZxSR/dAiYWe9Ssz3DKY9pIyI2Pau3xVL6Mx8ZgMD0Kor5mtI5fhD0OzdZ8Wc/VuLtF/APKvo822
hFPLo9lzowa2IKlFsB+5Jx1LvWq30sUrcYb8jLivE2SobYntdHYr6hS/0Y2aJgbnUzjc9uFPK/+O
tLJbaLGHylc9zHdjE3xwfsT17zb7HUb9p06tXcIrYoKnvvY3bmkroUjki4A0U2f7P6Sd2ZLUxta2
r0gRmodTqcbuaqCBxoYTBdi05nnW1f9P8sU2VUJ/KYxjO7YPsL0qU5krM9d6BzB7i98z8IksQA9C
sCvx2rR77Wb1OMfW+6HcOhLXQqH3CJ6WEplQ9bwdeu9Hs18JsbMsSnZ2eFaN2C3G2HPyrS7GDze4
xceE/8+lE9QXmWLZOqTcKeVDh59kpNq71Hc8Kf0m2blnBMYba/y7OcYGT5apP9ha+yH0m13on1qt
PwRUaJhqGpoSFn3v7m/XtfH/QKxSnRPgp8VUx5Jt1uWMwM9c/6n4B/wpzPLzuIUbXEn6bCxw0dxM
wa0u6zETJDmqyHB8KQTac+nSNXT99/dHshqDBIwMrWZDc9Buv6RZg7ZAqpGaj/rRmC9ZkCGdvJFb
12ZLgGL/F2OR2yY5zfyqJgbFClfnuhYnB1axG01bSPuVnW8DQOTop3dIB2/xXdgCfWmG9Oqj4o0e
oeiLEvT9+Vrb9NcRxJ9fbXrfAbyRZUSY5pM80rpzDnD5NNkFnIKTwm8Eo3lHFYLKCgoqt8GsnEui
1YlG6BeJPrlr4tBsyB9l632zlcxXHrCkcoQyRVuEbvniGxVqHthzDq4iT5u3lt58cAL5TWpShLNj
86OCuyVQcJA32fh6f4wri+MmsFigVxOK226ZRiVbSQ3GXaOrFHkaDEYMV5frjQS5NkZuGwgQY70r
sKS3oQJ9xoW6R3dh5miflbMz/F2+RYRMedHkxktN9XB/aCu4RagUPwMuL1R1nFBFFk6Xaqtd6m6c
T12iSN6Ei4uXGNS9GqdCWGkOs4egtic3KgvEepG5PUW9bHh2aw3JTnJytPn5o7/mINJOKOxsmRSt
vYNvfufi3aGhBoHjC4oQdqZdQuclrKJ3se/sNf8xQuubyl2cBbtunFzb+Pf3Z9SDuW8BVGUxL+EK
CVjKRA05RI0k37cK3mPKN1umuG5KG5lOFalscZIImUmORht5CJDEt5/fz/PKKlUOLRSwD2O1t+PW
HQ17h3rDSWsetewxQFOYirDX2PkRBwDFOuTVX3l0an1nJ5dHx/SKkQoP8jpT68ZO+afWbeGbVjDq
rJl/fuUvcgHt1ASpX6B02GT7vvnMo9adpre91h0kVDvAzvwRDvOfeX1u+jdal2wcbCvpDRgQzjvA
7BCfWTb01LmUqjABD5oKYuaz6SN9jn8pvseBr+2AG/zHeIuVl5ZDIs0D36SNLn6quhouGIFzLtvM
7Sn9Sr8Vji4p2j5UD348Sq6STSSFGDpYTC6aCa5kv0ha45pAcSTU4ST1Yxc0Gxn8h3HzL4vuB4FG
YPA5BW8XXUkWy40JFUJjoObfJ4AoYwzOtfahlsxdCZtZy09T/lLH9Skd5EPkW55dzS/Z5J995X02
X/ALQ6UlftsWh8I5BJr96X6WWkvAwk+KY1Mo/ywbdbZZBVYd6SSpvqc7J+GKq1rtoVSnvTlr0wYy
cS0HM/Vi+rnW0Rq8nY+wtDq1QOjrkhTFXk81NF/Z7Nn3TAveVVjBNI36fc7N0/0xrtxyxDcHOCKk
YfgOt1HbNofVB3IDAt5HycqxGTlZ85/3Y6zOI0BjgYYEs7R80BZyBba/4rZmxV/b1hRIMyHPEG1p
i63F4dIJ41Z0CVEHvR2LnwX1/6laqPFDifmPrAV4lh3MYOuJvpYLrgMt8qWkNloemFzbmhAjtir4
ONrPaO/1ensca3+vNcHx/gyK29lyr0BGxYSNggDAqMXaoLVZ9O0PVIb/Mgb6U64/yb1X2tZDhh3Y
b8RCeQIunTA5WurnFPLQB60CTM6OdESnhm5fINFQOm/aJDoh8boloLJ6xtLU/yfgYgnWfptOmQnO
BXfrWTqkof6iyN/QGtsVnYfZL94vO59tjjzK/ZGuoRlwU6PZj1EWVarlCwrZFqOJdRBateUEp14S
SKKmmrE+7HSKs7Z0zE0/fcyTKng0zWrcx3b/HCoBjjiVajwpEC02suLadsQUQRc0G3RxlrWWxupD
p0oH4EUNsDTn1cZoKti67a3OOMVuUQfgb0B4bzdK1Vpm32kKrV19eDMgKl2M1s7oswclMPl7e1Qj
Z9dI+oPRPSftfPidaRf9BSBrJDp98RbJZy23xsHi8h6kqPf6ar+rpijdy3iluPpQ9R5ZqfX0JPd3
cTfawETH3GtNXmB9V0oX4SG8sRRW5x08OGUAE9Ht5fNIzsYijQzR4O9SN4ktDJa+JN2WIs7aNubL
YrLOakewefGUsJ286YpByC001W6m0biX49Jx/aiLj1WXvWmyjTvkWkDqEKwjIWDBIXv7oR0T7ZS+
B13cxOZTNnxW5AcKY/pcP5hRcr7/WcWPX+ao61iLRTU7pj/OApvahELcX/WlfTDp1sZ5tbp2LZnW
M5oqKAgvmYqFbqdD4LBnY6cqD/DS4n0Y2v4B2i9q/NMwngy5m/baqOR7M50dxc1zv75MdmYe7w94
7RQQKFK0xqg98z1vJ1cr6snsUyBe+lyiQCLMuAJ0eg59kIxeqoUtcmfOxyFq+40ksXbOcUODgArm
3uKBcBs4Dyr8wnxmutdea2qdjv7UdPHO/vfOx5w1qMoIZXFFODvfxsH+pxl1nwH27cz9w9aTEyXW
atdOwdYje3VIEE/xV0IQlUfVbaip5/HWlBw6hha5Rt0+JbiEhskrT/KN7LO206mZwX8Smqdk/dtI
eqn7Q9OxfrL6PRwQN0I6Vs2m38gnqIFqaJ6wMigH3kaBhtHkVU+npeAC/cRN/qXVQus0O4G/cVyv
zRzXN8qN6g+sxGKLq0XoBIZNmyUW6bxyreLNmP5lhBvg+dVpuwqz2N3TnPd45MHip4+jRq/BYLjO
Fsx4dSiiUEvdXNiHLT7NWGhJ+wNYgr1i6Jc73T5biBWH2df7G3d1LD/jLJ9y9Dny2s45/qKmFmYk
IUKBZbKRHdbSIa9pukZCAMpYssRJTGXCQUI6VDR4l9nOZ7HdH8f6fP0MIf786s02TFIutTnomNI/
5r6909V3YK/l30D3cWf/GWaxlm2uZrVaM5LUP+fKS+eca//7/ZFsTdYilY513RUBINyLEtquVFVe
IFsbSXP9o/8cxWJx+WnYSXolRIEUq/CiOtzZ4HNRzPqdBONwueHIxSqJjtntVwEW6ASWT6BOTw6a
+lVLyrNiv96fsLVPT7sTzj6KClQkxIReffrCDPMgGQAUsB0d60tjSG44lrsxbjeWsZiW5akuKMy8
Sx0gbMt0GZnl5M8OBH2Tm2H6HPVfFYfmWuaF0h/1GOyV8V9fWQDogScAdsJfXF1uR1Yl9Hqtgc2Z
jObZmt7NduPKuM1VanIe6s//dhoh06Bn9kMygrrO4lslYwVJL6fV2uSop79OxaUcvgQQb++H+XUS
Ue3hpg10FCnKX5zA5MLKHKemdzzoh8iUsc3ODnVfcvZMnhWYHskdE4vpdD/qylVJiAUhcoDCB3a5
SzaxoQ3TkIVUrhEOiaOjob1qgx+7oDY8CfJjoifuGBVeMk8Xectg79ftRmzKdWw4hHPgoNx+xiiV
qZ2kdAM4986lhkjPMAKE31qev+6D2zCLFKgXUavbJcRA1IvdOMMslbKV8t60D/fnUuS4221wG2eR
A02jUvIZSsnFHrJ9UoErG54GrfXG6eMgb8nCr88dDT3wLrh2LW1slGqOY2kIuQzlb9P0rdK0cLr+
NdNcDAiLbfCV4hm4SIeTXM+lrQScHbH8Xqsc126rJ3XYqvKtD+WfMObidlL1kp/JMmFM3lVp81Qq
z6b19/1vs7YGSLcomeoATrg93i61zrTkIUQR6yLHJ/lr88XpAhj73/9bkMV8tc2g96lGkEzrXXN4
r2Qo8umJt9moW8sVJuR8Kv70YtBsvh1NxXDKXpAIB7GUk/MIeqD/PijGgyXB98tUL82yjbNxbQYB
+vEgV8F4/KI2pNSmNc5Cq9KKZZdTvrSDQ9THO6RU78/i2nK4DrTYRpo5qIOaNdSWmtRLeIxGf9OU
2BjNahD6whb6+NyKl2bSjjHDkhNB1BB5/Ox7qx43r6orMbBaooBi8/8Cb3f7lRoNgxe5kZGI02Na
IQ+gg9yMR9L96Vr5LgrNdCEfKHMELwUwa9y44V4CD8sH6dkci53d2OD4Pm8SS8V1YZHeCCQ8awCG
QOZeLDq/t7tcsgBRtd0ohkM7aOMesZJABZ4J9irvSdQLFvsHiZo6HkpwdcAsEwjc3L28NHqqnODQ
bKlarn2cf2KJqbv9OONkJn0s83Hy1NkP8b7V9W1J1PUgwn1GNAiRk7kNEqSh0vslF6PGtNoLarXp
Qap7mcJdH2wcPquhyNSgVCjhgIe/DRXnUALUPs2FKkjbZjtu4FG99ZhYCwJWGjK/aAJBvb0NEsFT
0tocZZwgem4rBJvb1kUD7V+/i+mnoDcmFHgwrlkWslsr1qdEyPwgpqLTrEsf7O71/qZZHQjVClSs
8G/hBX47kCSWZLnUCBGVsyfhY5IJiU9jI5OtbU1DlKA4nkFTLnsaca5kfkrJh+cE9sSRBprsGesb
K442Zmxt4yDKBZKI/SO0qm6HY/VNpaeJml+c4D3UvgZtAKE9I0NbRh13f3/u1kYlhsSNnw/kLBNO
avF6sWoHOaEoP8d67LHUFKy1w3kL0LsyLFXQYqi3Mizgz7fDguSNNngJ5WFOsf/tzkp+muXolKUG
7P+N2sXKqG5iLVaEPJm2FErEGh70Kdq1stegSb71odaikOCospKw0VFcjKhWG6lAgxwgapsHbiUF
kdtWf83cy3eWnPkbX2oFYoho2VW4xaDmKQ4TS+Dk5S9NiMFC877J6oNOfamtj3r10Rj/pn+oTS4Q
CTuAroyEWjNcHHpi7JCdPJ2krRlY2Xk3P2lxEcuCIs5iMBmXsH9E+2oe3oZb7cqVg4oQKMHS4eMw
WXYu5rTWnNkWvIQpc5PgvVK/3N8B62P4GWBxEhYpRjKhCGDhWoGcdl6/G5zDf4shBnn1eK8gB0+N
BOWgsz/0wctg+26TbeSnFQKhWB8/ByIGehVE6fQ+hqjITBlm56Gk2n5A+UvoNYyBN8IjeauVAcJP
JlYgc5oUqJPLyiHS2+Tcjk7qxqFqeB3uku/vD37rCy62SZAFtpWICbbtD/n0t9R/+2///cW+iOR2
0n2sJS4U//eO0Tx2WBb9RgiqBVyXuGTKy/p7D1AikBIhIke/Sg0fxmZrJ61O0lWExST1WpRb/oRq
YNHVkP1lLCGO98ewus65hoGSFPfX5fVFm4MuMKUZEcv4azQ+yPkX1LjuhxA/cnGpxCrpZ4jFICZt
xKazJkRXIkhVep16kD9MlHPuh1mbK2o4EDopdDi/yLroctPHVScYG91Xuf3SbHJx16bqKsBS1mXy
u0GRI27hjl4epaF7ykz5KQ6S1/vj2AqzfFKYSRAP+Nde9N5yW+tJCSVvqwi6MVe6epsUpkHXpHFW
GQr+uIr9UbX/vj+ItW+OdJ2gHqnCfWex+/K+M+RezFU+qCcUzL6b0pvSgjXWzlvY2dWx0D8G8Qiz
8BefDCXXrTCUGUtTfhoxLymMLc1tcV4tF7Cg7f4vwuKLSKXhjELZ9eLP1WuO1KIL96Como+W/ueY
PM1WuBVxa0yL71Nn/dxZqhhTik92+pJ2W8eC+M2/jkkTOj46VX1nsSm7LFYqbbAEvS7td7USfnfU
ejcnDYa9poedEDosu3g2/sQw6iz7v1FHg34AmhowMj5yS3BJPpXzNMJl5NpXDq4fhg9Vrz9Y+ad5
0I+1TJv//npcn9Cf8RanIOLsXN1NTsHeeInL733/fP+/v7pphbg/j2Zs8ZZQBqNDOpZiALq50sFA
T3SSH9NNmxuxaX75ZuLhh/CTcNJZrAot4MJfWAGEoCn+VqWzO0MWM5tTquq7rWLairGojlg3uFOI
YpQGl0VjJemCoY14bA5pD6tInwLwhsF8mu2p9xRD8j0ZztUHu4XYEGpFfIib6rmM48+9LbUe2H84
h0EQ4AcQO6cEbA+UrBKxHqcbt94Qq5PPi9gWv5iDZnHfHNNCt+os5xwOfLwORA/ecMctzYB7UUAc
LLk8KE3rUhASpeq+TeVLX7/p6t84jCH3orxM8Q347SLR6HlRxHZY5xff9t9ANovQvZJDRB62gGur
6dnh5gx6FjLM8jEJUrWapZy7+aDXB2WM3DxUABT7e9C79zfGShlTFe8gwWjnebw8COS4hYrQsoys
FqBscLCHne3/LU1/DXZ8oqM7WVsdh7Wtfh1xsRpSexrmskEG2ZYlN3E++ZtWAFtjWtaw+nKoM4kI
EiiTun9XoTrVmg+VrbpNfdHbfRJ/vj+La2MSvRu4VDRT+N/ivM4yBCtnPb+U1ncthiYW7+8HWFvc
PMARQSMpm86yWdl0ihlbJakFnfHss5VWtWdaWXiJe6xZ7odaUTkA4gfcDt+l/5N3ux2MpbV+K81s
JGOGjl88N7l8COJoL6uXUlaeZyEOa3zP7K3L9NoYGRz9WGpO6B2KP796CVVxYZVNCH/RqqZ9GYee
E32P5w3O20oQ+KeQRBCb4jKydO2ywngY1RD0rmWk5oe6DMaDNmrjQ9n2/tYZvnIv4QAH/yNKQrg5
Lt6oZVR3A1QIlD4j/1CF0VstBHWktru5Oo7Wg1+MJGp5QGjkRYUEaTn9M3g/N3+yEaBuEyVzVSei
R+J3G1oPK+nl5oeJ5Xw10+bQIwPi0OdUFOdziCFMRCvVjOJTbG2klxXoJjCNqzlYfNR2yq3Q6MCr
J910wH6hCtFBeOlsVLC1t4p28suLOaY7M9qPSfwwz1tAzfWhgiJC3JsNtBTCKoxeTn1egpckb9wp
eFUTGJzGWU3/vL9rVtcVNf7/xVlkNQrZE+KL9HCzYfLftkOWnY1o+ggfdkvzYTUSKhbQw4Uz2hLO
ZhuzZAwl6sIaeGkDcy8sqIvRPNwfzwq7mQ93FWaR0voKRG2pYpdozh7MvghrV9mdc/8wK/23pNfJ
AdUeHNBTH+hv5GI4NGV/6AecdzJ53ttB58nDllzvygULpBvgd0G1Acq32FCYwRUT/RE2lGxHJ4Qu
dqkxvph19ZzJ3afRHrfUxVcDgvTnsBcV6qVx2+gPVWhKULsCSCuFsZNnt/jcJcMu2SKRreaKq0iL
fYJLNNXrikjT9FFVPkpx4ipYlpo2lcDpIA0fNz7vyokFoBjpKkAplBaWI4sTJw6rmEb5EMuzJ1dZ
vDfKIdylmhx47Zj67lgl7U4J/dFFVqc/531QnfQSGd85TL75ZTvuwrq0Nw6f1cUNVUvQW2A+L5Xj
7EEde0MYXjb5A9hct5prV+0+3B/8Sk4Ats3WwcoIXaSlMBJqXX0ZK/Ac4ql2dvr03IlXdlA+h1Tr
9/djrczzDycGKqHCWWcJWM59wo8lecHItS913Z7CrtmgBK2Q9Hhy0CuFSUwdhzC36Twu+l62csAV
7VydMXBx/Z7rvon4Z+LlKg3c6lORfJqzwgVX9VkdYi8Yx51F8XBQCi+fKDm3W79p5UPe/KbFWwjY
PUV224Zanmh/ztF8SumE6VmEaLI7jB8y1XBzpd/17Zu6blhr8tdYLb7o5JlEjzYO4pVdfPNbFmmj
9WN1kgPADUGY6mewwJYrJ1P5YHWl76azlB3GbB423gqrHx7nNYHZIHnYi4+SR2E5tAMfpTLixivD
hsuuIs/n+8tr7bKGk9LPMIuxDVHjpHbJ2LLhBYcoV+VSIdevdvDqy7ZXw0ALLe0kVZucjPXx2eA/
uUzJUHtvF11ZhNU86+jZSpGh0lUb232aRiCPy1bBwqJX5kdkPus/YpyDz2U3Sm94jyZ7SaoCT5H8
2LPjpnOL2Pc3rhyrK0/9+cMWM2J2zeSzv4GZyDmOAtVuGr//BoWJLXcVRMzO1Q1q0BOtqW2mvQuC
fRBYbje9NiFYWzv89xnxJpJIZleR2iYZoNggbz52DxXEdtM/2+mWPNbqDuHKjTkhUCaeuLdBkq6i
+iLgP23se0Z3YJPGzTcnfciLr/cX7Oqy+RlpqbugZu3MdyHBK9bwMHfv48jc2BLity6qMBRg/hnL
svUUZH0ctzFjUcA+J8pDhttoZr2L5Y/iMBGiClBf7w9qffrgA0HKBv+xLPyYBZbt4QSSZYb6fZwb
P3huMv8YOL6bdUN01NUufrkfcnWVGzwrqJk5nGKL7Veodc734npW6Z8T5APNGGTiFtZghXDMMr+K
ssjis2lPYzaavJaG8KKPXhHvhjx1R12GODLCQtQbV5qbDx2XhsGuQ3dIGheTS5QexvLByZo9KlHu
YASeXo87jQ51a+zyzufx2n2wlHyLe7xyi+L3in4PmH7Y2ItZ6cdetHf5vVEZuiZyM0P4l6Y9pPKf
7ZNpbb0tVr+ByQUCFxiB/VkkgaiNGUon7lB2/STn3XBsOxXHvMHZaIxvBRJ/fpUDemuU26zgMKXX
5BnWs9VyOwymjVW8hkPVwaByXOGmoDCw2zCY5NpOXBOmyh+UKveU/JzknYfyC5snj8xd0O4/WPnW
JXs1JfDo/0HfBXckdtfV6Io0KxtuC9B31WfdCp6s3tk4ElaXxVWExeMstaCx6fAiLp1TuKNmuWok
f4mCR4zhUtcOL6O+df0RC+2XJHQVcZFQp9yPyknANtNQOiHoASOu3yOEwX0scJvQOZnDOVbk3Rym
fzSV//F+crg/o6i+3c5orKupnFiMtzbzs9pmp6LaKKOsXqH/GR8+yLcRYJdyJRCiK9Wgud0cvIOE
+rbVTVePt2CC68sSfCAy1tQpf7He6COpGOaEWEXVeXXcH/vC3IXTfEYBA0swbfAoX3+one5DWIeX
sNuCqa3OJkJs1GLQsbGWohv2IFmSIpCezZQ2rgr+8n1e1eO3+99sDShC3YuuEUpMQvptsfscNCS0
NIYtRsXEm+lRjJmymw1uzIHqFeUjrf8Wxwj9QR8+Ru28T3oZa9vw1CaaS6P7MCnVuY4VdCGiyxCa
X+//vLVJuP51i2tI2SLhEY38OhkTkKCxIeJ8uh9h7dxWcCcQMHSb68YiDWgdErVlBbg1S88BlrFx
VFFPgB1+4hDkLdOfcj3e3Y+5dnBfx1wkhsS08wI2PXMefI173QuSzsvKjz7TmTSv92OtrmN4cID3
aCHAEV9cTHs9rWMLD5WLpX3KAD5klXMugvFz0hsorppPer9XatS+QuNLlBRbd5QVGSqgYlfhxRe+
SrN2EYeZHUwopvcuij3JkaYM+Ovq2FfyU9u+D6RwN5oAjurHispyPoS9W/NwQsJxF3b1AfDJweGK
Mfuzp+fSRopefcig1wG/XHg2AGy8/XlJYmp14fCeKKrUS/3Q65v3ilF4WSC/b2zFq31/jwCcjw7b
xncR877M1deRF7lMSRuYzaoMzWyY3Qg+dzi8ydvvY/m9Gr9r2uzKOX3x6lHibqP4+r7Z2vr/n7ED
JkfIFT26pcqOrAboBkDDuHRy6VnVc2HnAubj9dPszSpIOAd5nfaxjvrT/bGvrn/epkKJge78sqDW
ZsbQ98EgbLvVS2bkRx2PkK6oXctujhXk8vvh1u4x4in8v3CLJZgqMNQi4bSSBu9hRR2l8Nn5HSAm
7aWfQRZ5dI5qU0FZlYephsxN5TzVylcle8gc6F3IeN8f0eoEAvn9IfgAmGKxp+1iqABls3bU2vGi
YV8bsRfLX0pKDHO0cUJsxVrMHsRlO6/FizvK93HDo6L5NkluxxXc1Kst07y1Ax5D438GtpjFMhnJ
+CJYmPUHyXqwFfUASMlL2Qv3p3A9L16FWhwtGkpRgSypPD6ROa2Lx0R99A1I6XHhTdY3rmd9DAKv
upRlv3GLWV2P0KZ59Ao/1qXO6iwhHufkpETFDr0Wf4eo8oZyI8jqucYTAVAw9we6ELeJzU6dQmk7
ZhLO5NEOHpo42yU9qdY/tP3HTq3dVpG9+3O6+vWuYoqldJXrLbPEa2AgplOfM/ULvhIupJgjHLT3
vxGIqaNTaHG6/MhsV4FAidtIQFQcoOk4HYup77mklDOKVIHjtl2xca9e/WCY6GJwK5pKS62/sA3q
qh04QlM0JmAE9xHSO1vyND9uWr8cCEBuuHHq3DiXonWmHPdFK+xLBifdtXbTnX2LJouBx3HW2aiJ
pYgdYfI+/xU3KYorodsrBxTATjNSKJO9VRNf/ZgORyMmcFwbfpR/r+a4buW06xxWad29qZpsdu2i
c3V93msxR/T977k2wWhrU1QQQpX0Ym8XTmAg3OWrwiFEfdUJ1fcv/eaOF4lqOb/XQRarE8mNtolG
A7JZWO4wQ8sAN9wfxlqqvI6wuNcpQzyobQi3dyhST+3+VvqjGWpuS4NIBZB/P9ja90EAThjd0LAA
XnQ7Z5PDazLgckVLufCqHE2jcTo3Idpm7Ib7oVY/D6x7DaVLcFmqehuqpDHMJcCGdGvGXq3u8sbe
IcD134IszrTMQsEoNJk8w3nJ+8aNon0Kvf+/BVkcZrqvDFakWfAa+wdbUjwzf5LqrZ0jPvMvCw38
nDCQ42K1lCSeuzg2nBlCQW9WHynCefWcvHSd/jCq8rEpyr8C2pX3x7W68gCY/dDMwcFksRh6tZcS
jafcJYqqi2HS0dbOUUnTAXgWpbD7wVY3EmxoJKfomZHvF8tB0/2qaVGvUOSWw1K2hqMda+XGYbK6
6JCuFZo7wKiXi67PtDyUxgy6QOLknlDh93SzUzgwh/x4f0CrWwkurRDeEfyjRdlklGLHqGWYCQ4M
7FL/VIfBYewS14o3RNzWx/RPoGULsAVbZfkF6PYSP+66H/fO8JJs6ghtDGfJPkTrmkfNDPvfsHyE
R+1vtf0uTKt9Zgb7+xO3thJQMQbZQhkNRY7l62kq0kZHeOkStDNAB1Pvkr8KU9pacGurW+fs/aFo
A+J2ESbtNb3rTI6HYeofJ4kzsAzK72GnvNfxxoI98+H+sNYmkJSKpAHkLfBwiwUOiTsIKhnyTFXX
Xm5/j7G0D6TmkA/P9wOt0TAY1M9Ii3yUWWAnB7lBnsUubE+dUIq1nMZ4bnQb4XLZTrxyqtuzHiQ9
4FHne2f6gddpsuShcnSJpcr0GhQAf2M/XP+qRTaRojjCYpP9UGqfLPtvRf5KTybMut/Y4djECX1q
qItYpt/mEXXIM4ydWvIIPg1m+yDS/dAGG9lqLRtDWRQuvSaeL8uLsJna+G+p8AzUAiVgG9forvhi
tdVDo0r7uKMwGm25jK+tH/YEcFCkwlhFi6d9bQRtbk/gtItu1tywf6dqtqd0qeyO3Vaa3Iql3k4i
UJHWNgQKnUb9n3m079J4F/Bi9/15d3+xru1CqmSQ8ej1qyg+3UbialPI0oRziKaOl9hQLn4s7VEf
OKapeSjTZKN9vvaAASWCSjzYQ11dXod1pdbLrAV7OGVO5pqd+aYZ0Y11HkND2Bgc+bcenNHcyNAr
MrJgtYWfAaBtRCmXT2s9TM1RCmHvGCFln7B99qPmbc4rPrO1o2ZQ8JxzLyviJ7kaHs3Zd6Oh+Y30
42BIie0MFD4kCG8nWp3iaFIt6D3OVD0MlfVHFmtemfQnq9pqUayuHgq/YAX5tKBFbkOxJpNCMcDh
5qh8jM7wxgL200/Gk715OV4JJYx7dDQj0WHA9+M2VI4UkeNgO3mx8092PXvIOu+q3KLp+3J/na4G
4qkG0hLJB6D3t4FUpTQQLOYLVsoTBgzv8uw1nx4k0/r3r0J0JcAqUjVHk3WJljYaO6FuBd5Xl+Rz
AGApk5vj7zCxbqIsdl2lj2Fj9wUYX+pKsfUcYd4ZF1uqnitJ8ibKIotocxuWoQDf9r30tgdtZUof
VKkVXaq8jXa+1W7k/rV9RkR4QBh3iDNg8ZXKaRiMqBRYc8vsXEzcUNR8No1PE2I3crkv6sItgt6t
5D+CIXCBkp/vr5KVq5jB4qAiDsGY/b5Y+YWTS/1QyOxzfXTL7JWXgF5s1GC2Yizeg41JY0HtiJHp
6M9bz5qtu8a/lysT2kG0E3imc+YsUQBRmtIQK2GAx+qrlVMrqJ9jROvuz9banlKR0ich4zkJbP92
T3VzJfdVkRaXOdKLYzeZpetn2vdSrt6isFBvnDSr0fBhhzxJA45wi2iIrhroqwLJDuZzraJvU1Uf
Oi3c5Xm3MbC1T6RyvFDloPTiLIHZlayWpelL+cWsin3utw/UVZ+SXnt/f/7Eal48CWE0/Qyz2F+q
3Yy5ocXFZehTzDpfu2pLRGp9IChACF1BXk1iTq/KNV0ToiPVJQUD+UQA03mR+9f7g1g5kQUt658Q
i0Vgja09R9BqLgpMI0wo+tp12pm+8j6Jxkdr1HdSVT5Kmfnpfty1WzKFTODs+DmA+1rihMqcC1Vr
GfBdi1o7OiWmaGWkdW7ktzlZ1yZdcTk5jqNqfBo0C65RaXlJHmtI1Vv6mW6bcFifEP65/8PW1imc
K3Rh+VGC/HM752U9hINDKfKiVtMRkX4u8PNh0p6KeavYswa2RI8SHRFxFeJYE5//6vOOSt9wiWad
KrFxnuzqMCdnrbL31uBgd+DJdO+GyDlBiveCd05rHHxr2E1F9G6wR0+tP5j6FgxlbUnDEcTjk+FT
HlwcTPUEkTOIiuKSV0bl2rUeeKHu/3vlXd6WV1EWG6ceBrXoNdbcODY1Oac2PBWfEtf2p/Jw/2uu
HkmcSfBdNKzbqW7czrFWFGqkzHlBAeXVqhRvAMBTRqLzNsiQ/R9L5TSqj1MOrtKxzgg+b6S9tS3M
OwXtVmjKXJEWMzoNeZW1XcWMNtIuSo9z7e/CceNavRVkMaHGmMGwtOriUgDq4T5hT5WLWPX9qVwN
wuMZ4yFkiage386kI/uNllojQcJn3rheVT/l/b+3Nee4E3wEjm/hFr+4UDpDNhcc4eWlDJrCtdKn
so+/qwbElvR3jj9gJ8jP8lhEHlYkgqvd18RBZ7ZtVeJxhm9SLn2b1L+ULHpkY92fOLHEFucE2VuH
NUg+QeFQuw00xXIkNUmLkZuOG7dTSgepDR5si6tyPOyM7I/74Va+0004scevxmW1fkZdpykudje5
fvFVSWhsbNpbrkXBFU90NmwuKkvQoD9mFY6hMusaJGTeNsfgFBnJBrlojfKDWzpvGL6PDiFG/Iqr
sfhyyIoey/LSSPZxcPR3YfBSdtGTCQtqbspdUXwFQOjlce02fnYES4AZeLux8FeSIqP8YZ8G5xRE
we2PALWcp1HXlBe7KM9FXT/kWyq4KysEKoos/OGpwNL8uo1AmbxLuzgtLzWmD5X/JtSPAfqXWha6
Pj4z99fHynAovnLk05jR8ANeDMfCG8G20qnkqa9o847VX30xwpAnyP04a4OijYuTFlQFMEiLpDTo
nT/Pk0q+cNoUywQ1P5tDHh96nAVdv4SRYs/hloP5yuC4W9LSYHQIA9qLTZ3RaBp6tEYuRlruE6Hp
38TqbzAomTosvnVB5IHbfvu5WsU2JGd0ShDbjn1sSyl5iEJHetCLsdnYASuTKL4SGlDcmS1jqQOW
13JHkZL6f8Q/cBiNXnvQqy5yzdnUDnmOIZFVtNrGI3htEglIVQgpT/S5F5M4tk4nZX5eof5bf5VC
Acx1/OP91bGSP4Aaw5uk8gRHZwmtjnxDrsdQr9DFf7IhPddOCWf4NwQj4LmiKItFiOpgA7j4Uv2k
NvYQ1Rwn8cme6+9Z/DskOqQNYC7YfCnR/L+NobWKUXdaWV+i3jwGlrRTqmDfdf7p/oSJSb89RRgE
mt80hLgvI6R2GyYv6gZR3oDXmhn8P87ObDduZOnWT0SA83BL1qCBkizZbXf7hrDbNud55tOfL32A
v10soghtoPe+6AYUlcnIyMiItVb4jf7VZLhik3fuEO8JLu1ZWm9aUmVci1EJUvujlfyTB1BBzJdU
+uf2gq69jAVxgPg0vEA4r5cLqpANCHvuel9KmURhHYrUPNy2cO1j5LCISXK3E/FQHLu0QHt27ioT
C01wtphU2nWf7WjngG7aoPAlpgfzcdboVbkuqLKFFpd782rHnxFPQ4/79jK2NgrA6P+ZWDmYoTZt
WE8mX56paMUghiDfNnD9wVFU4LQL1yJar11LL+RoznSl9NOWSVCRKfdMzaxocVZV4k3SuOzUifbs
rb58WBT6JNOL8c0y0Dxbr4P7KZf+KWRQcVqTNzsVm+snrlgexFIICIyQUMX+/pFE5IEUFb224AaS
Nh4KBou4OneCMjZHdfhRa91hUkrJDeZx58heB29hWIj0c9Uy40D4zh+Gh2CJLS0gYwYzkDO4ogiZ
DPsUtJEXp6+3P+HWGkVtVCggQiFYaxNCnkj6QuWydazGz5EjYQ5jgE6pnZ9U9J9L23LNvQv+2i+F
2LmYFEECDZp5ta9lWmpceHLra9rPTn9q9+YPbGzfxd9fbV+hJkz80/j74xTzQHwO3CR8KWM3tXc2
b8Mfid1sG7cRQJU1gVWoGjnaorYkeD/G7BlfYKIL2q57mdfmgoQZ9AK589Y6v3neGtYyBa0fmcZd
ZUG1/tRLpbfUw0Nm7PQ8xOZcXhd8HCqHaHsyN+UKA1siA76octxxXcRuCVNej8gsd0L4phE0d0V9
StDHV6lkU0rMZ9QxErJfZfJ56E9Z+/ndns0kgv9srHJjSUGmgsmlHRx12bOz5KEGWTchiTrH8jGq
fmojkuadGu9kr5vOzWRE5Dd/5ykr52sGPTDnOe/gTL8Vxes47tX2Np2Ol43Gn6cWsp40l9klbJWy
7Xy5/pBNAe/16UBEmlT1eHsDN1ZC78ui5SQqOgi/XUahpqhljRk5vR/DbD1qzFq6b7vY2YnpG081
Wj0Cb09XD3TH+hLppC4KnF7v/blYvMzJPpeR/TQoymlMO2bajW9zn7/pS/FgxGczfVDsz+bw9fZK
r4MgkBKgC0LAizfAOtBzXdG1MbUBxndQHCO6pqdEUqneqWPgNmqaHaOQtiMyvvfGNOf3t61ff1Cs
g6BhaKBCXWF9uruKTKer7cGH0eINzuJm8pnb1q3MnfR8A+NNc4/7hAYHqmukg5dftI2Dxm7NYfS7
MalT5Aiz+kHWCvtYIAHmxUvnnBwnDzwQqY1bTaFykuS2PN9erjByGWD4ESDseZOQ99KquPwRsZKb
SYdj+fkSHKYQ3m4yuVKj75zDjV2ldEYzCf+lT7Gu301BUMzGiFaRPR6TD20oKEJ+VBU7Zq5dRzyv
0JVCn5Y02xA/44+ruqX0nFlpI/uKUcuPldYvT5EEO0Ebsm+dhb6gOcvtnZ7NHwGnajt5wsZcTBvP
oY8qSs6atV5ktQyLPZWW4huoIMw6euzLpyp7yn6MySF9dJa3WU1cpv8F/clIH7o3/tB5Dj4Nvwr9
Yxrcy2bs7amtXO+7Leh7Dh+Wa5GDfbkhuVoYMOki1Y+ntjrOjdxYr06RDLVnREYJlaaiIL4TqTYc
GxkdZAcEiJpPve5IDb2aDV22oKhtDa4GWSR3eghJtoscl6vXzqHMrOO8JMfGfH+UBAaJOjFkIWoV
8Gou1xsqSVa2maL4Wi4xGSE1Db+Nu/rT7UOzsavgDwCPkGSLUYurk1tnzQAmNmRXi1i5lwezkdwS
Ao3bazzpRjiyO7Hi+pRytfzOBGj0sUKRkvzh13WyTLZVzaoPH0pFnMdEmON71hhN/pRMZWzvePLv
StVlVKB54PwWH6GpeNU9KRncjPhSq/iyechrT7cYKOBW2gEhUGYMOM850Py9ic1bm/qnzVWGICeB
0Yx2qfxmaVfjh/5QGrWHmuLtb7cRIpBQwyuB/8But9XLrUxrcn2KMYpv5frQeIvRKbmXlU3BcyJL
69IDIohCsV11yyGMFmgpuYRI0+0fcZ1CkhIrv8uukJNppV7+CLTzbWmSBn6EpKhnqhn2YUJA5aQk
jXVvLPFp7PV451hu2RSpMQovvNShcF/aRPJzmTSaAv402/5sRk8zDRS31JwGUWHZZ1T2ziK3dpoG
sUMiAWLnavRpxiBivUO1yC+K8d8ogsCErpSag+pCYOquSFJPKlu3Tpsd7904LNwCHH9uVzrva4ig
0kRqE0/EPIBJ0tGexu5bqeaO1yXtMO/kSxtOC7NcDL5TBNJ7rSLp5Dn5H7qsvi6Hb90A8TStj72J
vAQpw22fuU4AudV0MMvU0MVVuvKZdJSqZkC+Bk1TPfpWm81wUqVG3tm8bSvU8sCRce7XUKDQiMtF
IQL5QDljN5+r/i6txj1w6tYn4lHNH8It6N2Ibf0jno1jV46ZlWi+nTENWtb6X3oUdl4NeOv+9q5t
WxL0QdB+VK9Xu1Zx0tIkzTQmcRvfp9H4OBvdszTsjUHbNMOtT/JB5ozCy+WC6BjS4cqYNN8uKsoS
U+icRRHjrqrlZadUJa6wVWxmLWIqKNkxF/uqHLZEsiG1oan6xpA9gMXwtPpL3chePnzQJOnMP+/e
QZomRA0FJgNDEVdLqy1LjXpYyn4//VMsmetAeFH39Ayu3Y5GIR4H6IsKn2WvjMg6M1xRzzSRS2T2
mlPN/yTmlO4EpE0joEmohQvJV3t1w5Rxgz9PIUb0tpcPdV3SmRntyo7/F0MoZ3LIDQr+axS+06dV
WRi1KZS6ak8tcvKecCm6H+/9Mnx+WlqINhPW4QJdOp28NHrCnBmTmTxtLh9bxxrqu2EmBXL7olaS
t/ebw+9k2iXU4HnvXprru6Bpyyiy/Mxqenewho96ZN+Z7yfXA1v4/4mAYJBpKzNLX4/ITcaWH0m1
L6ygq/PuqooDvIyCF7rjYhTfytucTAytlkKL8ajxXzxaAhox1o86s/fYOdfXgzCEtOTv2iFB+3LL
dKZIzoGdWvR9vrap9KlErD1nkpyy927fMmTQcuRmYG6cvR7S04y9HFQRYo1m6XjhiBZfCNVVRsNx
7/PctnQ1bWYEFSb3Mp8HPZej2n3V7Oow9mh32Xt363XCQqLyf2u6mvEddbXDgxRLWvCklM0zGiSV
1D4rYc0jdUdPZXtVBAWGeiDMuX6LjzXHeKnZPzWJI68I1ejUVPGHMi+Lx8Judw7uRiACmyPmAQHc
o6S8Org9Eq19Lo9kDRHNU1dSws8W4Mp/b5/XTSuiJ0OeSQa2ZmLGqWoEhVqrKHIkVe0WmtqcFZK/
n7fNiMNyeR8x1v43UpTtI7dc+XhdKV1Y5UjBdlaWHRIHpkAmyZpXm8p0vG1qc0WgzhFLAHoOvPfy
OJWxqhRj25HZ6fHgITg4oAlg2TuNhm0rYv4Y4YEALv77H8kJIoGLbUcD9Pckd96QH0lOZhHZh9tr
ufJudAYJ2ig5M2aW/62KrtKIQlSITInf56HbBPpbS+Os1bjOLf2jVrY7W3fl4JjjwYqIL5hoshTx
Ff9YlFEu3TQHXe+naCxnxB+ncLycqTN7p/Zq98DsCiVFBzjcb17ipaFgAgyXKGrPQLLhM1q3OUUs
aW8Y1e94duF0worIUVGHICleO12vzlUZ9u3iN0JV0DO1OQthog/69wyR0u5gJFKhPU+SPWSPSZL0
b44W2c45HczMeiqDUjeAxWn24pLvRP2h1Sfzh9ZVRnUMDCv+aiO++akMZIUR3ZMAUk5trz9r45j2
h1pS6re8KVIUeavS+VxOkfarnMv6X6NTl5cssdNPRao2r1k3S8csDPKEB7RWfRxQsqTuxbyx8lAt
/fiWUEt9GfNk6UCPO1J/HCjr/qsWZfo9n4P4UxJEWeEaRVW+BumiZ161GOaTBrI3OoLwjDhjiCf8
HaUqgT4YRpleRDTOJ3VpB+cMji4zTvlQpvEnvSyi0tUyZ35q9EbST1GsSnAeDe27GSRy50bAD+Qn
pY6z1yFH6vm5iCXexYs8o/AU1QGNgSwfpU+hHKd/L9ZQfh2t1rpP5Hr+Gy9PM3eoeAp52gwv0I1Z
Yn5o83JQDlJQZtBFh77/GFK7kE+TrSXKITeUOvG6ruCVkUVdm7t1r5p/tYs29ce2SMrA5fw736KY
6RB3/TQnDnWzRXptKinCWm/G7SE0GqthqGeCrNrC+J9/4iIsl/uezTOZvThq3f08hbmy8+jTr1Jw
3E4UmGjUcWGAVLn08VhNolYdp9FnmFmBZPM88JDVS3OMTvLijNkhSCz5rW8QWHHzzIk/dmVnxUfo
YIXOTy/5FkrtDC3bpeTfgiqbAICkiQpYNWHXDaVoEnaF+tpBZQzCcMxk24BvZsa55Sqp1T2RU8js
8wwJwgs08j4PyUD5ifpkfkTJv/4X1E5THxxl6X5KqISnh2KwEYM0DORHj1LTKZ8Yq9yezXbsfzal
0kt3EE7y/mS1QzOdO6fp54MGfr1wQbVYb1M7yvIBilGYHYdpmUv+VMuMBrevNSv2ioaK0U6SthGx
eFBRqBDYYpFxXm5yMg9VVJhUpkezgll6NrXoNNQ/pWxPWv+65wGsFL4DVBE6OLT0Vm9EWyqGCb06
itNJqLyhATG5DtLNpzmp5GORo6QR91OXuHVhM89HIl70gSWdSgt8Jg/P8DjqdbKnzrMRR23RheCK
4EkEauBy+SiQp2an55PPE2LmUpDQwDHNX++9hKD2sb1MpqA1d1Uvn/q+LftYX3wetieoLEiDdg99
a+ZiDKuD5M77zVFN5OlAfVho41+uaVnMQS+XUPZL4IIvvehsWxUenINYJtdaLE+LJ/ndNx8XEXwt
CIb0WKz1VZHZrTW2k7SgAJg4R5TH87u2KfsHo9VLSozGntKAuEkvryZhj09GLs77ZY0THdqp5KNG
sh8lseWFoV49OYM0HIx5kHYyles4JO5YypkEahSk1nKD1qhRvVMT2ZeNYL43zOKb2tnjeYodrhxg
e8+FqXRepkj16faH3DgyAgdLCZV7HqjvmmAlS0Uclqq2gP2uPadWj7I93I2989oLjRZUudTp09Cl
zI2+j8t2cmMxOKAKktfbv+P3x1ttNvAj0hlkCuEGrj0KNEzrDF2h+DrJljeUlM9dazQHN5mK+hjR
ST32VWN6xMvJm5e48pxkaE953DN4mnlqbj4OP+vY0r1e6YrHvJelJ1lelr/QFBlPsPabA33fjGFy
k3NX1FH1sZjrzp2LOTihf1Y/22HZfby9qOuTr8HjIcWFnkq9zxRf/Y9UTa5itWrhJvnaND9Xav2l
q7S9ftyGk8LqBZIr8+0Af6xOYjUziYC8ZvIX6BtPqjoFB/w5/m6pvXN3eznXpsT0G4O3KYM9aTGu
AhlTl+My0irVL9Nadx2jm++QLMk9feqmnfMg/tSlN7AebmRgLFx8KF9f7hzFq4g1O5rfyHH9qHbt
fJQHw3wrcq195M42BVe184zJDD1nmYc9Zd5rmgK3CKGLgcz8A058dZM0Dj0ZLdA0X5lo8SFVFzjo
o6bfJebYOvOxtauzvrRuJY+nIRRC2/e393r7BzjUtjieLHdNNbJhwjo5FSOghUybncJj2k9eJtdI
py+fFfmvGknAwtKgp9sv8tgCO9x7aGx8btHPxnnpKot5RJffoO6xPw8KManMh78aBeYeVRBb96Ig
AOt4e70bH1xc3bzXhS/Tzbk0BqEIYV+9k/1cRiuOLHpBC2fQ9ZOVtuPnUYqDY6sO6amwktzTFqc8
3rZ/naNQPhJT+JgkjNOtKWp2NEkB3iT7Q6s4j8YcD0ezTFqyTjP7WhRSuRMargM+9gwh+cMIEV6e
q5woUCR5qekQ0HhMzDvkcouHMLAzxoSqw4csDfJnKRj1F7tEMu72Sq+buir7yz7T94TldJUqqFlg
j/bAUjM18oLSeZ2T+XOJ+l/Sj56ROK9RGX1qE4QL9T2MzcaqMS30pm1x26yvuTjUo8mWWHUtF+LG
9oLhnzLxdTN1K6vy4vb8P631P4PCx/+IwFocUCTqMejUoyvV/6R2eoJO/GJXEnKmLTDx+KGo68Id
LWXH9sbxATkAioB1cq+vZ1YttCqYL0HRxszt/KCmoeKl+UA/cjDSHVPX+qIQsIFGUR4SvRg86nKZ
UHzNiYez6k8lSqKVWyAobiM7uQTZDzlunxnVcpDS+r6q47dxiY7q93EcviROe0Sd7RgwNyVi/MWS
/IJjdwzHPYDMxuECl0KBBDyFGDS8iiQ2FbEqARPmGxraj2bpxfXXpKDF1uyFkT1L4r//8b3pdJly
bVCPS5Fhk4enzuxOgUGje2+K46Yh2lDER6EesL4LIR077RQ0KjQy53lsviZdxXwtwzX2BidvHBlk
SMjpAbRDTlzTdDu46Uk/0yzs858Go5kchULGcIijo6aNx6XbgWxdpyxoB9AkIvKLBrO2iktOYFmD
oYeabyRdcRda+V9cxXvSlBuXG31rFmWxeaxp3YBQUslEQDkF3IGeOuri/XgP1oMRleBIGBwQG8vR
NKf2rgErcU/nsj/OpFlPo+10f9G6HXZqxteLhvkqgqEYTSLkHi+9poskfYiaVPbbVkUXrV3as1oP
6eF2MLoOCMy1AW0ieDBUJNdXXApuRtOmSfFRsb9fzABh1v4+NHcyp2t/IUEj2mjQYHh1rwEJ6HtJ
qRwtip+q7RFl8VNdGQKj9TjL07egVl+1vTG210eB/iU9K0ErIrVcc8Jy3RmdAQ6VrwO9f1Wqdjik
RWA+2CbIMGk0J+/2Pm58LXqziAQCcxODLFe5oUw41Tpqfr6epgrCqVb1gnizMu1kJNdmaMGTgxri
NDh8sUunyKQmHaJ20n10XwyGAlFLKPvc3lnMtVNgxcGGQMSTaq4KUIuVF8HUabpvT0GNRqykfOdU
Oq9122rH2/smUtbLnBoHwxoVJsRlrtgXba4scZIlhi9VXXI2qpxQLxcy895V7Twnw/w5kvq9q2lr
fYyyB/tJmkPrQuzyHwF5CqwgL8rO8ONGH3LEhpMErBoVTt3V2zLcE7Ha+mg82GlB4yFUx1e+URZz
Xy1jbfhLXhuezSjXU9920un2Tm4tCp6ZEK3ipQpi+HJRDjIxS41yJtIJhVsuL04a3imJerhtZet7
8W4Eyo2TQ81a9ZaQs+gMBN5NP7ZjAKyDnt2bmTbe2UEZ3TkdxWjAre/Gc3Ce2DcSUzp28KRXSyt1
cxpADRuoEFbDwY6i6ZHnT+XOitPt+ONGIipsgUZgdYJ2tvpY2mykjR44hl/DfzyX+Sw9ZpCO7mBS
9X5vNeF9QWnzbpZMzdNHNXnMp1nZ06bYuIvo4CHwqNBHhkK4hpHF0xDKQ1DQ4pcLUt7podPDo178
g0iiiUYLAq9uaFI5h/350drNiDdciboAlUoKpALOIP77H+ejahw5DBbZQIDPihnMEk0HPZojl8Sy
2tnvTVM8JOkfAVgjAb80FU5o3fe9DcjAjGz50dCg3H9I5jhTXUcaJm1H9fv6KNpkekCcmDSHguwa
3ZJnWVQj3WP6UhkEn5rMan9WUyDvpL7XixJWuLeFEJhgclwuql1Miegqm4g02803dXC0U6bRbnHj
tO13DuTmikjDIKSgUEs98dJWaUlGlkmZ5TtdNDYuFauxPI0lrPmdS2HTEJ1eoZTIE8JaHUKlto2i
HfhSXKPF5yyw8jtZkqsdGvU1ylkAJkRFWjC6OYKr9bQJ/YYS5rZvhE75N4of4GyTVnppxmZ46EdD
fgynRXkoJmk+JjCYT2ki5+c2z/u3Wsnu9STJGEQcZEcrqYOzLQ36V7lLuy9JNVcvVjSah6Hp0h8W
ra2du3njqyPjg6gfn0KwtEXo/OPUWGPDuzZuA6CfjB0uQwp5Zm58NLJ555NvxCgOJ94lWPUGj+ZV
PtxbEx1AQw38jutLcRU5iv42uauzI0WB+N+6FOqjUV8PB80couJkp2P5eUgNZW/J18rFqk3qSKKK
R9CSXbcRygyJPzmJbAYUJ8mhSuTpUyNFTneww/QE4CG4G5i9dUhzEq5mlJpjNwfPce40LwiopE9Z
an/WGwQ2MgL/h9s31cbnIH2hiQvbDYddSzfLSj84XR/aKByY8yczpCtW5mH1ulBJ2Dka15cijy2Q
UgBKxLSFNbm360UJp6jSp9HJPTP/V0PKsEFFtKwcOOzvDi5AQXlQI41KRs3/X7rZrIVtb5RW/lTa
z4K6oSwoUu88uK73ThS7KX1RvyVOrSudLIW+Tqoyyr6gMZhPyg9dGRbPDHcnPl3l6YhE0RlDxoNz
c63/rKHwqkVhmT0FXKYvWRqLumJkMZDBSB44Onujwa9Kerwf6dWI17HQsF3TESPZysu+7sqnIpf1
jzP1icOg94jnR+PPJegMb9RBZiuR5rypTJ3fydFEjLzIdrFO4k4Vl/hAXXx1MfR10GlNN5RPQxrq
T0mxLEfGWk3nNup+phIDe8tIbjxUbpSPtw/DlYcKw0LFnGyCu2LdNdJ6pEKX3CmfplqQjjQtrNBs
CoJQcWeVTsUpX7rmZ1JN76YWYJgARRmVV5iQVb301lgCFV0oUfXUL8h6w1uTj7hT7NrZ2O0cjOuw
KGwBdwIUSQSG4XppKzEK5Fq1vHoy6jE4FE3lQCMgTVNKRfkAsDX6ZQ+J/hB0U5K5VhirHxRnKu5u
7/TvF/P6G3O5U6pAPgMCwOp8jnYY0UmvqqdFacyPcM1QtTMm0Ty3NDYAzlAyzsVJlsv+Y270qNbE
WTq/zmWXuYuTmg+dZFinLnC+q4A6T4sznyYYIF6QdtW327/16piLDRM0PLoK1MLW0buKB8NhaHT1
lAaJfsxU+7kgyz5Xha19v23pKnnAkmAdczFqYmrdqhZITyNVUAcunxZHiQ81IzERtZ3ynTh8HUzE
6RLkdNtQRQPq0gFiuw3q2Kx5hBtBlx7qoVApbTZm/tq1cjKi+d0Ze7yS6z0EH6sBwySBFQWH1VuZ
t/iccapN5uIt4fKxqNMpctHckOqXaiqTPfbTtTmYVsCsSF1123bWPE2j18YFHRjbZ0ojQB+LfqH9
JDsghd1YjsL23TgBAX/iRPEXHG6xdRWq0pu2lmbb8kM11WKXGZ/JcELPMwp3MvOthdFVEsQ6yrFX
eAxcZmnSIrb9CYiZh7ougshAldKPYxAxk+q97ggI8w9jwl3/SNWorUUG84VtvwdZ4vKiKl1zSux3
R3ueboDIgOmA+0Aq7dKKDZx5yQcJeG49qGdtaVByxosgWOlR4o6jRbJgdHrpNpqZ7sBbrgM+aSi1
KLoMooe/xiC3AaOGRyNykIOYDtUQPMZTTF+6/bQMyrmWPr17P5lGaAJqBB+MWMfqbRB2czkmZIh+
X2ez5c6GnEleZ5up894cm5E3vHHQAwcEKEpGl1uq27XCG6QqYY6ld7HFfa32inR01L2m0JU7rgyt
bmqztrWgMNC4y8zhoBa/yvHVquKdu+IqKmKEFyKUa6Hrh5tcriYI5jaKhfRDaXawkMvyUyH3+U7t
ddPIb6APJW1U+1e+3kRSJgU22iP9EAOkM8I+fpZR1yjee6bEYlBj49sIMZ2ryORklIwcG72+MA7u
x5zJyjRN2x0ra7/mVsenSWOAE8n0lFbhNupyu+l5Gj2as1cpqdf3iRtA9bTm8xTe3/bqtQ9gC4AY
hJHfA/Lge11+ntGcLaMC0faYyR/sbvLqg9V1h9s2fvdk/kwXfhuBoE07nQIIAIZLIzMECyoVjvkY
amF2kKMkPGqlExwX3So+D7yLHurZCf/ueLA+LEDEzqG2xJ4N+e2L3Jvhqzk12bkYbfUgJyCOjMmS
vCnX/y1LR0OXP9HDvcl8v2PH6idThCZtQI6M7Vk/0SttmRs7z+xHYF+5F+hFea+gbOXRLWnOSEJN
h2Ju6mM31fYhseP02Wzb6Sx1ZhFSsuuDh1K162NgldGz1bbBkyXF5adOLrs3h4Gqd1iW75clCpID
mjbyoeugVEKt7o32qFvgf91IAfC5E1nWuQPfAUaq4G2CBqSuuTrwgG/zZVpM+xH6Ng+3s6K291L/
NaX+cPuL7xla5YeVPAMqAFb+OCyP9NU9bdTcPH5Jh8//gx2uOYHQFzf3ynsXtei6WMeOZczMzDWP
ThF/rfT6OC3W6bapjUPJ8+0/U6uoPJt9KeeRbT+iCfYhQAXWqk/d/NQZsquq404829o/h7sEAiZJ
NhWeywOjZn2swUJyHrMBPfYRGe77FkbxnT33z7o1KzvbKLZp5exwzcWoPHaRxGRlTh60KFBKzI2N
M7mpWfSHRo33lAWuzxRlewH5VWBf44NrXEtKuShxrDryRzWuag+t76A6DlE3fGnDwWIKijWq31rY
CYShOYsmb2rnvvfkSe1mLy2d/lNvy0V0aNDMDl1K0hoiCHOZ6pqrhfPyvVKj8tNYqol6XLIYMJvJ
NPXgmJdKVj32OorOnVrFuXRQZ3glpzJONHUndF+J+XLDoWzPM1/MjxZKVZdfTpn7OLCUKfSdBGzD
YL+CXb7TGyNi4KHEULKvQ808K42Ro23+ZeFfJXiu3g/HWdoDqF157OVPsVbvkZzKgFLGY+h30kMu
J2QR9TlTz9Zou0jtnt95PH4bQ1/HAAnrXOFSYaPORtTNoR9nX2JNOg7zryH6xIDXx2H6+7apqytL
mBI9EqiUiAave9gSs1nB3C4hYsH1QQ0eJhDd856a2dUJRL+EBzaRkqeWyF4uv6NjlEyvLK3Yb3L7
qQ8+B0p6Hpk4rPc7SewVhASPwZKghVKzAA0vfskfefrgOEEQ5RNgHEV6NKxyPGqktF2tlR/HWpvP
6VROx0xhNoMZKumHKbLb0xyhlDBG9nCGeqC+yiPY3FIhi6v1sP0QkEG+9IX2Vg6O9QYKE4n525/g
qnfDjxYUQ5EHC0mvNfVmjkGv1lqS+HXyIwprpjHNB3XRz/CbThbKMvX8iPjkofiSZ6+ZteyUPTfN
050DBEw7hlbdyrVr4P/NLBsJWt3MXa2h+jCh4KEzBheqAqS9ieBifDCMf8LmS9/qhygB/3N7CzZO
F6zR/37CykFKJU2N1DCZojh/CxPIZ50bSIehkz3tvUgUsdl4IS1xGi3inXXpIdFk6Yhxs9pgvhvr
X1OwuOHwNWeqqBr+ZTBd9/bKrl0friU7K0qw3D9rQv5YaEgMq33kK7FPL8Rr7PhQOMbRyL/fNnR9
kKkl0MylQklrnKry5bpg48t2qWsR73xVIKDdXPorb3cgJlurEfFCPFCpXMjiO/5xvJKs6PohC2O/
Ln9Kkhe+Fs5j13x7/0qA9dmgIrjhmPR3aSStZ0NN+jbmELZeVh0yJhsq815dZONyAQ0KbZgzB30d
xtOlGckKNSswjRhY8xdLyz/IYXkurejNbtJTtTArFfHuRv/bCavJtbvmZZmlX4LBKvU7j7qtTeWz
2TweaDPyoy5/yDLNlSMgDehLPVTq75GiTd2747QnNbLlIngHoZHMhIR19ejO4jqCUzwmviklXjHG
bm9Mbpjs6AFsLQfMDnRFwJmwItcHTC+laNH1xA/l3pWIlnDLXN4ig74T7K8SLXrNAJCA2dPUohi6
ChqyMqhRGAC8bJPuQ6nkoysi7OG2M26t5k8j6uXHAa2umMvUJL5QMjar7qXSSjd1XsPG/l+WI6aK
O+Q8QqT80pKq15PjpH3iJ1aeuI2UvMjSuFeduyp5w42AmgFBQUELifLLyspUl1XTZPjArA7TuYmU
8Tg5i3FogFxRVrL/nSVNptZtZMeumJxjMDrJu4M9lx3QDCFzLNT9VveNrgYTAoNy4luxER0kx35s
YK8dI1n7NbeVcZh0LurbX3HL8xl+SaWfXgqxcXXEUChppiAVPpk4Z14Kyx2ZZOolDC/bWdyGvxB/
aU+Bw4C9tW5fmJXc12MRpih+/SrZPwKkljaeoN68e0kXhlYfMoz6vtITKfENNTuC+nsIRsOHSHu8
bWbd/sJfROIGJBdxFEGauPTKEHLfkMdpyuhxpz5WQRGO7rw4380kbz2KyJGb2IHiMsRsDA9qNe62
rjc+3cUPWH26RYoZsViXqd8q8t+MHD/3svGSzdJdIJujO9n6c2JqX+qwvpt7hrZRmgb3kjChPU9Q
+pqyXHYRv9EOt7dl61fxwCPs0J6A7bP6VUUJhgJSaOpHjeFaU3LMljerMt77cmXzKZPSLaDWoBpr
aFGdaIy179j8Vmmf6vpbpL0oanzn8Op5/3J+T2uBN89ba80biKvWjGUnYzlac1R0CEXW97Z+dylO
LIdXDe7028o6YPeaNQZtnvr90aR3FRV/Ke3PElbWX7dXI3zy4gWOHQpNAg4FHBZywKXPjtrgJGPD
bGlJZRxoM1Qlmex4vG1kywOYUEaKIjSOrwbT52Gjta1REa7bv9Xsc6LeNcmv2ya2YomQq4IOBWKC
it/lOpQ6D6CI1pgIn/PgbUrv++Bg7glMbu0W4CIuA5o1kPJXX6Xu0TmbDCKWVi7VT9D0rcdoArPc
CYxXFD0RSf60s7pJm7YqERmIUr/6O0sLV2IIgVJAEw9cGamlppbPQZ49ZFXtMl8us6LnQtF3ztP1
M4OfQG4idKvosqwToDYu49YYk9QvJX+O85cp6zyzvRvTCMnXPXj4hoPwfif7Fzp5VIRX2VbfMPPG
SpTUz6fF7cxfYVu4mWXsuOGGjwAjBidEd0M8Hlc+Mkh1NAbNzK7a3+Wsc6XwBOGbbd1D7mwuh1oE
CHV68+ZaiCsJ7b5uJ5WLrW9ctQy9ZXmYiz3mw4YzEuY4tzruyOatljPWRdwmlkUgsk38I/Tktvkf
doxPT3WeLiVD5VZ+mI2MaGHsbcrE1n/j5XUYYi602k2bj+8+vYIcAPsJVyPVWRWvzCTQQUA5LIXM
URsjCPmhp2VnRDF2jtbWp+HoCpQK5VnmVFzGCSPUmgngEuOwc5SW9C8ObHjrvYo0HF8RJARiSZCJ
12i+dKiHIB8YbG+g/BzaRyd8UaKnOtvro20kHODIRc9adArAEq0WA352anPstCkDM+P02DTxfWrW
h671hzJ8iHr7Acjn+fbHEodxdWUIjA+pMR+Kk7Q6rKmxyHk+MMF+UT6kk8t4rgoIwOmHXn25bWjr
vBLPeTyD/LsWAyzkqpZ4xbONQwjy6zvDCtxBbr3dp/qWUwihaQDcggCwbk8MchP1zpzlftslP0rA
ne0CWtZs3585cJ//Z2Z1YKVWnqJZYvR21Rp3RRHdL9n81dKTvetjazlchb/BUGRDa/ejlRpoxcIg
8RH+i9sD3zylYyjqKEa/U+TYikGcWppoQjeGFOL/cfalvW372NefSIAkan0ryXac2EmzNGn7Rmib
lqJIidRGUfr0z1Ef4P+rZSNGZ4DZEMxckyIv73LuOacnEF0PNNicReKblEHq5BheDcJrFa8L5wCQ
LkSOwCkggV37bUPbOB5nHLiuY2nhh4nVuSnqoei5XvEOlwodEIhawMsgp1nEMU7XE0ZNJIbIiEM5
3EL7LwHhoCveGmgzKrQnftr6dmI/Kvod9ebG8dOpv+bUL651mYBG0rkMIa8ijDJvJTEjEQdp34QI
LhX4RHOW0v/hiQJXH0ZqYsRLKE4tH/av6pTjSD/WoO4Dt2K1kyABQAnMKq6US5cDvfIUmPv0FsaI
ZSnrieYhUIDc9bk4cAK20nk3CydtyWOfv1rXVHouOCW8s5g2hJIy6lRrSEbfoL/jcxzEGkO1ia5o
CR6QstpVk2f2akDIWQH+fmQAv//7rV5gsKBTQGUF0frKHSLfct0K/ziEHmRefw2HUv97QwVIX0CF
wMm0sE2tyx1EQ9y+oEVxGPofCggo2wcKfbitMDUQX2WbuuA9UFRBIwWtzQXZu7oCIC7oAmue2GEu
VFpDz5uCkW56/GfXjufqDxEmcAaIdk+PH+h9Kpf7HgMj/mM1D5nt/w4gD/M/dFMWiO1/dpbF/nXM
WVhM8+ihcBn6T0EeZoP1vZRPwNNccRwXTjrcHyqki9fAGVwFMOCRNC0YqxgIestNhAgmY76DorzD
k6ni32at/lUMHTHGXxYB1zhdmdc5RAGFxcC6KVIPGYJbPkHoMAlscWVtFw/E/63tjPGuEKqsnTpH
8bfL0VocbSww+G6G8Mpbcs3O+i0ZoLCDnWWHCkzOEymhy4e49tq05BmqHhuHRx4pnIdRLiTZq6MH
7HDO/aguDzMyK6gF3DvAJAycba3OS3lRbXQ9oSMMhiZA8rrgd6zQ1c/Nu6HmcztdiwkuHBz8GvTA
gahE/3v9GfnY+TYo/sqlst5Nj+DQ+TJ1jwCdPfSRufIhL/jIE1urt0VTygfhwBa3u43wvpO6TVs7
vLGcI8bMMsSn6ce3/JJBhPPoTfzJU9bzbENcYmIjgMHWmlNW5psaw2zoFCKBaEAkLbK4ma+s8fwQ
EcgMOQB8LYACbOvptcBEdW6cCu+ApaJUFjzp+x/mWon0fF2LEdBWLFxigBatjIC3ELp2KJcdpMq3
IvbvS/KZBd5dYcxDUfWYgw1vPt7J87AAyCw8MmjX4trDL58uq80tLwbEpzpgxibReMzMJxq96Guy
etfMrHw/U3lftLXCKxpshPBZwjqUGKpGJG386+MVnR98rGip/KK8HmJsc3Xb3dgSUWmPFTp9DzlT
r71chDK6+1kBYVFc0yG79MUww4UKFyLIZUDtdP9ye7BQyUMIWZRo5zDk4pZ5bTzQVrf9bwBJr+eA
ZwdxudOoaSOMW9Dfa/pYMNT2xp7VcPBE2WYdAAkZGArkDRnMtfHoC6YQGWAkDs2qRRV22eq/HrkQ
PVM5FY4+cJZ7x8qIL6ak7nYO/WH38UdbfONJQIduCHphy+zkghFdFzbaPHCtptH6gJ5HZoUqK8T+
YwtnKe2phT89mb/WUuUi6FqFteAeWckw2MMGFtvtXPP+Bk35MrXs1t16fhdnhhvn88fmz07lYh6S
i8BdoFmFovXpVuomLwA5dzW4sbYU+suh+0KzltxDLP1jQ2c3bTEEkjgk72gVgD771JBUJVh+Iqyz
C+4E6G9yyI6WIWiufn5s5+LZ+MvOakFz33CncLCg3n7l5OjRV0GuTBVeM7G6WzJn9sRKD5+MfNLm
xxgdJfn28SounTswU2D8YOFkxhE83S2wsZUENDL6YDOT2FBDNERd+SDXTCwe5K+DB2bGuisITPTl
N7d/KPXTx0u4tEt/LWHNuiZ6OnUspONB1E0mnSaVaCrXwZXG6Jmfw7HCcCzcDjAUIaYHT1eB4b9R
dD0fD/U7ehdp6b901U7rTct2eHb/eUWYP0TUAhQOnOfag0dDOAIIhxWp9rEuwUl5nMqXj01cWM6J
idV7JKVSIQf7x8F1vkrxju/SyIcOsPtPjrzyfS5cyBNTy/n46/u7gxqsCMSeh0p0CHK/k+irAWWk
cy12uGwHlUfUBf+QGp7awYhGOWrCsGskjccorSMkceAD9eI5+3jzLvgyrOg/S6sTvQyeOFOIs9DL
MuVgaYU284aT1MqhpXRl9y7cHvAQQYgQzLSLyqN7uipqT+4UKTEeGAAMtTcnIzKfj5dzcePA2Pon
/AGNwMqT+VBK7sHND05R+7Zq6BZMBYkX3HimuvnY0KV9Q7EC4xbLsBMeg9O1RI3xR08MBlj7IWFm
L9RbVH9dcitnuPLaXdq2GAikP4SBKKWuTLmlpKPtdeYAbjuMZZKySIe2/ufgB7Pry/gs/onyI6hb
Thc0RlUoLYMFFYTfBe+WSzM2vbl04zg7QCn+cdYIAhon1lZ3dkLmFhuuDaq2ZVZJqDjmj/raYP6F
MAFGEFmhgo8zvgYktQ5Kwl3fmsPU3EGLDZqsNImar0grSP4OUjVvuFYwu/CpUHpBWQSDwWDdWle9
QWugLYsZcxjJUaKV315TF76wpBMDy9//ckBERsL2hhFngZvNyMsUJcccJIDg8hFumJSJuqrNfOFN
+tvkOtgyYzPzwYJJp4Ez8o8FYmPk3B9fp3MYzULHANE/lPBRHzlTHSjBbhMpRL0HXu71RJOZBAi7
u40egoSXmY1bFkLmzQ5erxi+/Mn+M7w694BblRjLxe2KuoPoMhCJuCNbovBvzfCFMLmxjZ/I+IfH
/WTSURK5ycivcXCcg89Xy1/d8VzWrRsFuH3U9YDxio4edzNIOPX4OSXmOjAjN4dZXj2BGZyYF0yl
dipBZ1fEqS2yZtjpZit1vve4Qh9xF83bPr7vrpIfXf5MGDNA5Rk4CjBgnp6/yKGDB1CvOTC0mo1Q
SYvitkBBs/LT0CQ6vy/77QC584+/0gW3Dmj+f2ZXx34O6ORXxQRvaz/HVCbijXo5WrNXnPp52Wf5
DP9nB4Nhp8srwIlhtx7skPh7JHbik6V302fIHS8fofiq6bcuU5okc+/i31k6Xlnnxeu98LWiagfM
0zr+c5VPSxFgeyMGdlhmbUb1G+pU29nqUpfprWU+W/n+4709xxEsi/7L6KpsIIYRvCUCRjGr+xhB
6NbHcEMpbwlG1fw7qtPIffVCsbdx5Arodc7ySk3vHGS+/AJccJANh0uFa3X6nTlqRnd2cPn9qt6R
/mUgfNPn3Ten2Xq23gzhtG/GJqEkK3gPMnJ1h/l8XViQG5Z7Tu/a+VsYHweR31b0moNYlr9KZ09+
3CqkGNsSYnIEP44G/tbPq6yPP+XDjpgsb4+gQCqenGmv8mu4t+UmnZkFp8eCqsDurOcj6kpW+Twu
ZkGFN9NdT1JR0WNrxd9n42+iyLqSFfzJjz6yuPoKkE/g0MGGRVX7mP4abmiTEt9N/ENQ7ori2HkO
/vRKbPDaInCjVtLyvZ7tXdf+MxpsORBo5GH1iBRsb3UkIdZjSUVd/JRh5+qj774ocmW551cNADw0
+UHijf8AWrzTqz5PHWGTcqaFrOvFatMOuXw1YzB4A9koRKdfXaXfP75p514MlhYQL0jWQEm0Jo2J
86arAxFMB9DF5Yh2MILnlFl3FZZ8fnRO7aw+JMeA+tx6/nQoX+wgqdudBSTqW2s/DgBDf7yk8+Dg
1NSy5L/ikYbHkjtVNP0Jg6HjmwcdJM3/JyNA8sJJIVslayNGC0JHGAm8LVhMm2nGpl0dA118++nx
X5byn5Ul4v9rKfEsGxVYsOKVbzUGU3Y11FPgdwX5Bnm8GHOWxPhXVnaeRWB4Alyw6Aahcw1W8FOb
UAeatAsNlUPIt2X8cyx3YX+voN1SkSsvy4UPhUFnTKID+7kwQK5ett6Jpph3fD6AIQiLGR5AzTGz
ZvPxcTjTFYUKHzqQEdjEMJcK1MfqoR5U35txLudDKB/kU3tQOU8qhXomuBEeTJT00HIR+G8fmz0/
8LAK0WE0kFFKBWna6TYGlZxH5WNxnYdxdHlXY4DNpD55oSjk9uzmY2sXHsxTc6tFYuwL5ace5ma+
zYuj14pkbF/0eJs/cbEbQmvjkY3lTTdTYZB0/PjY/PmZObG+nv3tG7RcJSg1DzXI7j37SxO8TV/Q
p03H8ff/YglNEg9wOOS4q3sHDT0BT2JNQKg9l9ZnO/9WtL9J/gvp2seGLu8ogDWAGfj4gut2WxTr
ATNaxQxERZg1JYPkC0vgmy1kHZ3eotWnctAEAWToWI/qmwZ06eNfcP4aYFMXNiIgC1HQXbsYt7J7
O6b4pBMo5INkcHfOvPU8NIZE2oS37tPH5i7E0af2Vs7GrYa+aiPck8k+WvNz9x3KOl+InQUswnjH
3mAq+WOLy7c69W4wiGQYJOqLAMp6yD2cgGXkNk5NP2O2FXyF3dwmLnkorjLUn3uaU0vu6WV046B3
fAlLnr3zUEUIqjnz5y23X6T4UucvqvA3rd65Nk2VcvYosKdTt++HK9dkeeQ+WjA5/RltB1U3E8v5
EOdfWfyDmyuf8OI1/GtDV49sNJOyL4pmBva6Uk9RjpL5g9tk3Ct2H3+583FC+FR0wUDdsPD3IAU5
XYnqagEi2xkyqlQcofVdpT3pohvLtgW4q2brWI1DlxBQA6YyUBsRymZftUOJzJWS7cc/5tKuAk23
DOkA8As/f/pbels7U8NcaK00P8Piob7W2Tn35Jg9gsQc2EU8RN3B6l5EhZPnyg3yA614Fll46z/5
1qeSQxQpGf9VSxy1Llx1hLBgl0Bpeh1ix8XMQ8lpfijqJvF6yEr98xlZONwAagJPA1jO13yE0agw
OhvBbRkXs2HNfbUh/NEDZ8Y14q31YVxILpdqZwDiQyBw151fpwq0aRSxDhbqJJS910onAurvgNSn
srlyIC8ZA3oKkRh6e2hPrYKWHGXcQM4lPfbdvv6EE3hTgaI7QseimK/gy9fHYVnX36ZWvqSf2tZV
gtMjyfM9MxHm3xpr23QIxiitkhK03DbmZz4+42fO+f9bRSMYME+U2teHMIAUXDkMlgW8okkG+hLM
u3G8oUe2N+o3nR3g7d4/Nrl+fv5YBEfiwtCGA+Ovrvgk3TzsLGyp0+9cP2uMndhfUPdNwvxp2ofs
SsJ9Rnnyxx4OPIoMOP+4cafXWGKkVcwc+zoz8SyMXIi6EqejiJn25HNRPbvsM80xDHSHVkq5DEmr
tNM7XRdJMSVa/XLna6jK9QOFn4Q+P4rpBJVheLnlWfkr/JYeDvAwevRI6101PHTFo8k/oTdx5eOu
HdgfM4BuLsV0zCysRcfQ0mU1nAwOb6S/5qzdUwgFffwx/7TS/356FhtgdYN+Eq4iRmFXp1bUUTME
zoCMuX3V0Tekg6AIz/rpZ/s1aj4DHeQXoOKESNt7d+BAKzcJqz77VzmEL1yek5+xegGjmIHWxdXF
UeR5EmMsOyaPnpXx4ZbwXXkNM38W+mPVoDgBWMODJyLeunY1QgkXyhYjO8bm2YVcLLkfaZuG6MUW
N/wBYc3Rv0Z4dMb0t9hECwZIcwzVAcu8WqJjMARv4okdq+4Qbhsjk3DbhrclFHgfwStI4q3XZEH+
Itg73VYJWFLtPJPRlTN1Fr6uf8YqFrBEBeh0MLMjod9HzFhDdwO9+ocKTCxfRnM3qBdXZareBN6Q
Wv7bx8ftgu/AJMHScQBwZZnFOb04BtN8XGEw5siDt6gIk9yHvmCe8G8yLBPmAE8F9oOPTa5DPLz9
IJhCJokBebCBrYdKZoWx2gE186NWLwzS16pFzfDmYxtnF3WxsRC2o3OzkBCvliWKQmMWWZvjEKpk
xKgPL6+ljWc7BxNgtFjIhhYRjfVASdTarh4nOh2n3dy9+FZm/zR1l3SQwgz3cX0tN75ibk2Hq4uA
lfEIc327B/sclD+n38Mv62cwbGSV1EXq7udNd+c9CPZoqcTO6i9X2/Hnvul0zeu+ZRdFzEFjdDpK
9clGhXsbJi5PIG4YFyB4einerfxOAtPVWXcUtSOklwBADurKu35+cTFnB1TAom2OkOVM3yDXOp5A
fimOlYvqyr7rPneyzppvrH5zoE3YoSloHyiYHabjmGNmCS2OLum7BB2aGNShHx+1C78GE1ggNUNE
Cx5vDNmfXiHEFHXn1AWQ37VEgVs29IjjzbNcgZg8dvN+4/q02TmT6Td9O/c/vdqN93Usq3u+aCKL
qS62deQyTCdP1W7sJETmwoBuZmbbV+7F+d3Db/UwWbiEyNCGWPka43pzCBKh7qjk14F0ma6eS3Nt
sBQs+4vrPHnElvAe9DUgUkBGjs91uidGurIhrWVeSBgWXiJQUJyTIWfuozdQ5zv1dPlzLowAj5Ht
6WNuWf2vaYoCsesrD0Tr41TVh3YEg0DG2sr51kKw/n6aLPZbCh74CZr08e1MoAa7FcowEDfL/GEe
+/C1rUfA+/joczfRrYYKk24tTW8IcprdiMa02Tngsn0pBgI1qjIoDEmaXKAK49t82E0zPnECTj/L
2QtfYzBDj1GdCcx0YbZ69Pr3BkSTr61sCrJXtUWG1Ok1g6JhKOZXu+m6jqdhU8lJHXzVmYYmNXPs
8ncBeguKDnKUx6FOTNmN8xY6w+BeY9BEm7aMR1AjSDBHXv6YBgu0zZyAazgrfT2jd8gmC8ORtAd1
WzKBybNFHMW9LnGCAsNYomOlf+/JSFb7Lq7Rz3UUUzypEfCPmURR1PmkrSFo0hA7KRLS8KjauXMw
sBv8CJSCLAgVvvcUUTtK854UqZ93DnoiNmqJGEmo/USXQf8mo9yUGfd7Ftx5YOYBDXPnFPsCOrdP
jeBtlQzSV4dCBL3OgEjvHk1l07e5rPofQKO5NjBJrX90Sx73KG7N0TMkL+JmV4JOF8LTk9ePGfRy
/cyXXPOUqq7sdkZFnKblMLa/jIOJ2QxMQq3Ioshu4AjJVJbbiREOmnIMo+9VX7m/Gj/OrV0NOMqt
X9YW3zAZmRlCb8uHNmQIIfAsqr5Iu8Hq6Q68T9VLHtrofw69j2HogNvBLqxbJ87QO+zmpBsqdFNH
Hpb1tiHUOYoujigqd1w9YM5KPON/JUVCPUC6t1ULlCvmZkX7COiaU97NhddiYarod2xUuZNKy3an
m7CJ+7vR2JOTGjRHf/FAMmtPZF4hX2l7t9tClxuHYpK2/17KNoQO1yhFvHEtIkjSGps8tmTMy7TQ
ACXfDO0Qgtyj6WwHeo28+CmraPgZEz2Ci8vq+mahGEEDVNZRj/kYR5eJCWZ8NEr7wU5p4LYMYfus
q41QxTBngadj5IAebz9zDtRw0mBYdMqsqmMka+OA6gQTUoDsm3FoHkdD3C9+13i7ciFr9tHox8Ro
O4GRuITWZurLrn7zJ5ACJhHDZ9kqr5dFBgody03I7AzT7QjhSesYAnwRHTvLh0aTUzPZbnt/9sCj
Ewb6uwGR2ws0H4LHEVv5ONh9vBP4UlNal9q8a4DgysRlSEBTB1KdiGIgXv06e6z8XIGi+zP1gyJP
XAPVVfx4ij2QOc4aaAOG4M2uxhBf1QmbX2Qq6jEpWzLf0pLh9vcodPKE9OgAo3fVdyKdcyn7BKlH
DD5q4G/R6TUjf3UGjil6M9H2h6mN2TtWNWFIs/KLuzosFt6GSNM4BcA8uBnLuoRBNFGhOclyO+Wh
X3QJnazcBSR0VCKp6jqyNnNeFRu7aZcHTvoWgHBQJE04r5rPSvnVAJCzK7BRnFlwaLFbvYt+bBgI
Ngf8RjYHIkp7v3JYakFBlKaetOMJFfUofwEtSGMnXo6uGeCwPkKyEOpE736bj11Wj0WM9QZBhTp1
3jqfQ8AapgwBe/CjDSFrksyd5HNaQPr7pWaV+a7GhhdpxCbi33hTGTVHsHvY9xBZVB0EVSFMvpwx
OIXY7dtbK2+B5+J1AHfVu8KvN3M42+SmtFv+YzAqxiwezW1/Q5wGTEdoUnS3Np/y/KZA2Dcmo024
k3rehG+gx3gMADkqJz9DvX8Ef6Y39yq184p8CZxeepgNG6ROYjBsgQzEULfFUGsXQZe2RjxTcjrs
66AoX4uqCa1dONTVGwjurXYfxZ3czbYZ1K7yG+kkZT5bfAsh8zg6FgUYgx6B+KVuZnXVojY2l+Od
GSiI8qYJvfekFYE4djOkHXazsfpnyP1Y9ygmc/E8ulZXHix7kA4q1x7ZodVNgYuAz/+CyUfIhBLo
dP/ohhBqOSjTsu8GHYvnCUqSJHF15D8OQ9g3aVSH7cvcC14mRBnoIMbKI2g4h5WtdxFipnkj4mEm
W0bNUO09bwEEm4iqemcx0OQmJQbNXsBdQuwbJxisYNf5U/5gHLwzaQBguZNYXhX+MB1Ish9mv9F9
ChZRQp5tv0WtwyN5o46mU9FRYSIDXcMGFKGZ3YLOKW07sMxl7ujT6c7qx6LICtvRQdJNpK43Ne1j
B5oB+PWpg/Op0gDlUWwj1EDyTwMEn14QZ4xOIljkz3dV0Uyw13rRBOBST1XquEj+04K03Vc0q8In
cAMWX8tqHEs8zw6mbPyYmfbQjXkz3PDKMo8cTYNy2zAbNXPhxzJIoFtubWx76EE4tRjL2iICKNvw
yN+7tFdjSiCmHL/OYHC1kkVTk2Z+3Q46iax+/kbB+m2SHBsNwnhrxOyLVhYB+DIkx0Kryt0WdeG5
GKO3c7P3mzbWKepujCFAHSb6rBSNeVZhJHRMdQGaE3gkGYhbOnEaPmoW4xSpyg77VCtbw0UsHbQM
7tzPlxGboga8Aoc7zeNOvUY0sBUQmRC23jqCQprL65VXb2za0t/G50ZtqtIPH8BMtCRIYALhmRgt
MBZ0wdjggjKUorMcHcE2s0A7OQhoaVp2n1ICK7uBNuCEcy0ENKZti/4W38J+sIJyyu86Z6iKG3/A
X3cmj3Ww047sX0KGgahU56qzt01Q8eaOMmbdWTlV73Xpi6fJ15PJ+kKgXjsX6K9vulkSghxcet0+
BocVhmFAZQ7kHa3DGCfSoFAgiaudLTWOfhRer+mzJLxpIcXZFfTF73v3c9XLKE6gRu90d0HvThqC
gBP41ACLaGz2WmOGQiajl6NIhegD7ga8t9OYeZDvKzF9O/d9YvdqeJOjY/+etVB1OqFLP94oGnC8
ZG2h3G3eNwKRHiJQlNGhaQwK+UIGejtwh4G7z67jDURXIwVmnn70b6jrNvRprmO3yCIFloWs5oMj
nnMDkoXMnvLyc2+DLjGjdi68Q6jDuczmblB0Nxet9PfgFavjPbIMJFwOoJD1d4vGIX3OcYeqxLIA
6cvGIRptRFkcMRSChSgcp2fJwf14X+NXyUyHhrz1OB3f3Dxw1Daf8S9j0dPqUTJkWMAM9/YX4lim
SAma/0+dReeffm9HxcbJo+qxQt3xVuoICYRmgj9TaH40+3ao7CdA6VFdXd5bhJYQJnhH8lp8Gwo+
TU9VziMKeWza6GQcQB+6tYt6VmkxOAVLfSVpCbY33RSJxDz7Maa2+ekJHUXJiFmhOOM9y7uNFcCv
4ODHE0kgTOPhry6t3kH2CjAbNELa35WQ+ecm1E63aeAaBdTj/ahPSASgCoqELWWbvApJkWiwvB/c
qdbVFo4M0/+sDOl9ydzOAWawcT/hDQlEwqOp/iqnadIJVMWRUkxsxD0yfJ6npKLY5SQaWREj+xB6
+uX0Yfno8HwGyqWvfkKoQeWbptNwjKxs8MYjyojf3NoP8P5b4KVF15lMx5h1BTIXm8zVxi3xGqi+
gG66CatXZZx8x2tXHGPoU+34bEdv1MIQvrZq/Wi3dp6nwssdb0N063yLCxtVAsgIlfgcfeSBYNr3
+E1EihAfVA5BsQup3fSQIRtMfesOttIb5o+5nWCsCOhWFNAhTN15fTveY4sQg7OoRRFKxK0lbuNG
WbfUR7a68Q1vXnN3QMmoiBDqJ5jCjn1wypjRJF3vRgZk0jwON7yVgFSPTaVdBCO5xzIf1MMyQyoz
1wjfZ1QzUX4C4gSMM6pIrTKMm1/TGGLPSQeSrbQtWVXuNHhxergtPD9HJF+y3bWlX+192jJ+gwkL
z81cu1XdY9g1c4WLiTdLYDzBAl4YAD297UJBRAq29vJBag+VBJsukYZLBMIz20AMAJkSymVQaosM
S/B2Bl+GuvbfSF8i6VDeCMZ6Kyob5Fi9Hu+toQUz6BiAOBMVM/S50H/Wpk0nSSORSKrmjQ9P7aRu
i3J9EkC+AKHe2CAUBpfRcEd9QOQqZBoopXijPLgD5iwQWTnRbcMGw9I46ESbzJGl5oTbsUEFmoVf
qMvAf9dBoNBgsm2qEGN7dfxgiPRUIhoaQLJs8HmwMPJynkaCuQDme8P0M6ehsBNQM4kyK/pAS2D2
VP0IwQbr3cbcBeo5sa4mzBe3ok6HIKpjHEpRS0SprHg2fus9dtCAiTZe14Zd0ljUQDSpgqAq9KMg
+DB5KCsmQNmhmtj0DJHo2NHxd4tCJ7CnnvbuGvxtTm3tiwcAdJC0V4RXv7Q78nuHF7TeRKrFlSyD
OmKpQNREU8E4CTPqhj56+mWN3+R7evpkg3a93douHA08ShO+4OQVzxoksjLB36iVObGQBYpmbvtg
jKQtCMKKxmQGLLJI/D05fqooOPA2tOEMGZSOylsyuxxSZIGCpnAwDvX9EKCGSJ0Sii8I3GaKVNZo
PymgOwkWB/Tk33oiyifIrwUo/oAr5cWW3JY7zGAFblIou5kSF7cBKhweWJSTylX8V1m1jo1ZMwo3
WOgIKvBxMBc/QZ42P/Vs9KaM5Chw4H9SlnfY2RbkNU4g78GzYfXY9dB6nlwM2jqSSHtjt2UATJjD
SZC5YGagiaMplN3zyFQZpyUG3HLMqwdZhMTuayRyz96MZVA9VGw2YBi3RPF1QrIaJcHg937SgD+v
T0QhIvBtdjUgpJCHADVra7H4aYSYidx5jBfgvceYyLAZB59tQCjo6JsK5X607VspnATkovSr43m6
vkUyIZ0MzgdlOxZZyFZrqOO6SMFEIzdg/6bOhhJoQ6ixnMLNOIriZyN09Umi9lncuA0nzU1TdY16
VjEVIeJHDubAWCsoaYmmquiLdOqWYXRj7r0sklDH3vdO1X4xXEZ4GTs/fqVVpeZ0eULDxJtthSzY
VkhZKNQxnZtZmIbvZO73ZOsUiHcjZhwBPTg9QHgJRW0/7SzHeQhoCc9tart7aF1HIrjmlot7X+GN
TXJpucVBtk473PntgFwRohgoDXuFHyPW9zx6E4x9PqUjB9sXPKULRJ8qvBpBbF8RlQQ4gijrmjLH
drkeZDOh4uhFacuQB2Qojb7i/87sADpBvamg/vA2R1KatG9aiWTMQmH/obJsyOZq6PXiLTfFrG6J
70BGxGv6NsrAXgvMNcNJcFOn9aAk1XGAHpIwLDswtCFzbuChOre+C0o3tzNpj+KexFWsEiRH8Haz
XXsEBO7UK1MSUndKeEdluMnlDN2Qvqoxec3yaXDg+hjZjE7Joa8zSsSS9UBMl0wktxqoDgSoV3t0
QncpQnryy56l9XVu/N7ZBoiuezyaCw16jrMOaGUw9PEDqCriHIVlHj4oMKbHKBIap0Z0CUF0hIQF
IOSypW50I4hffYudZn51LXcCnERb5rcLpQDkMmRARuJ5JkqjfMqf4sbCiR9djvcvJBTP+IC215tV
Rhr5BYg//CRG2QpT5aqetiqCi05igO7h9WZg4bbIpxVLA+F1wXHA8Ei+GyYRisRyGXzswPFFNwIM
kehoTeHQpWNp7CgtcwC208IE/VfS1UZuICDRelCOBxAjKcZh/h6NA3mvJxKgelP77rNupm5Mig6x
URrWHi4zaHIlyOIDyfGGxqT6qTmYLkBnhAgfpcG2ggPvKIS9rVYOdQo9hvpuFLGAHxsZkqccJE8W
8i69CKa6XD7k4xTNm8g2imairAh4DkFP0Kcc7uCXUDy2E+3Z8ijbmqA8yGT35jq+ILvanvtjFDWS
ZZNEiSZhRWfXx5jzoLgJQt05W3caibstLY22T8GrGpcMnD56i77CCPC4T3oAud3WppmlHVLeaPj2
T7FfClDbs4AhfrPCkKXN7Ev24E9Wye5GUkKZonMcQN7bUSo34VPEvHRqhv4nKXpHZb6CwjNkZmQ/
psqpWLTRjef+AKNkiG8z80anDNEOyPUhz9emunXHt0iH+r6apMYr4Co5gJG6ab9ZgxUjeoWG35Dp
WvgIAIr/R9GZLUeKY2H4iYhgX24TcrPLu8uu8g1RW7MKhBAg8fT95dXExPTMpDNBOudf257bzZPx
jy26wZAGicF1zJxxu8rRradcEuc/Hp1hiS5ZQrNPIdDkeIeBQO9LsrCAHLOsF815sEKkh5sfkrO0
ctLHSTtUZ0w1U9V4WA1HQ5Eg90E6aLmwHQs+s1Sqf51E1wMYb2OcnFtNxjq2zAWmcrWpIa25I/Dn
ZF23GclW45XIPVG5QMtiHbdTNik0xBN7WV30Fc2O3RQ5XYFKQtjcqjq8n8MpUZeKSlnCzzvDK4aF
OS2LHTyzBh0WSufeZJKpWAbffLU8ZWO+9n3H0CsJ2PZkVstiW/32DgxaOMiknQAQhi+xu5s7bkDG
rFDejyvd27kBK30M3XBTecbWdlHU0sxFNxqXqNNOjN90vbh8hGiBN0SejZ9iH5s/aZ1yBlbW/QDU
6WzhjTZgYBoQITLKTCNhPcj/dO7TdDmBFOn0P6/JYlz64zq7Z19SDXxobe2uBep1d7gwiIgxJyGR
94mfi6nAhnVyTjCf1T+WQJW/mMhsndetaQjPl5P058tIN14DrusK5671hmk77Sv/coDegYJKg2XC
NM81kd0MCimwkF1sUgSsaupEPWv81k1ed7dVPX2bEWUfUQ8gzelVraaTL06/Vp572Ha38WlVzYhk
Mx3KoMkYa+GRlvK+3UFVcvCVIDq4/bjuhepKI4sEhPiHbQwT0ji222sVi/JHVO/Rn6ls9+EH1V2L
eZ65QqJ3n0vbXvcSW/czn9LUxe7OEVdbmUn/3o1Kv/zaRrXzgw2T/ObJTaz5kPXVmPN+rZiegmTq
isoE1U/leikPQzik79OWosMq3VUwnLimHN6s7DaONSFm4FV/tlW65b0eRXeW6XzLJKWuLByfttDM
47Xy9egRU0o56vBG4qzHbyHXmOaVtm2dgoa6mF9ajc1r349NyJznletfYmF1Cj4OYcCaD5tL9bUK
BhoTy5qQuRP9BE6Wc+9t6PaXlXalO906ic+BPdRO4TCtbner3r3vgOP6YUpY4M4dU0R9rNTaRg+E
/6jfVZ8qi1Z4CPVj0LtIzIPaCsBrtkVW72xMk3zmf0lcRbeu00XHxvTFMidmvVvhqjimHa9vmNy8
5UHMysqP2cZ9A/IwxnVxA+DDIplleOnN4ooLFZS145B9PtQ+dSYbOLwIHId/Ui7InNCSifpOdjs/
2rI67k8m3rglGrijnTJMRbQV1Jnst08W8qNVXc0yBMMRJ/cgdvN8LJd2t0XVpQ5ST0DV+ZKl++Dl
nV5j+apYkvpjk3KQFkHVldMpar2qPKO8C76HCWMK31vaOEWjSZ+rcY0yRC6yLNfjjuRCn71t7dur
zuZwuDce/a6UGCT0z8adFs3ntnMmXtuS+aYE5LOEC4CBBzr6FxCEae/d3Yuvugp1TDTVzUMNAvRD
OLO0fxtdJeUfoDqTvHC/BmwhdrjpZ5RgSqq96W4PxzGBwGp6xtgBqIbZvnYucxiOIF2qHmneKMG2
YASQ1FgDOqbwTV84qpSb79kw2v/UOu7i3olqsZ1qmQxPc+NNzUMZ281lhOlgbMgR9OA3auX3eTPJ
YX/tGEc+nJY5L7dx3L+jyYDQyTtntM5d1mRr+il7fz/3085IsWNo6q8kO4NqytQVsqhmKjvOsdjG
6CnbvAY/n+zm314TxA506dZ3B+mFbnxJl14/JcRqxgc7a+9IhdT+UFJ545MXzeR3ZDsT92qKJ6i+
MkPKEw6q/evXnZs8rOO08DdI8DBm1djEOefOXN8FwarUazT6BqZjFG59atqOmbfqRAgybVIB0KnT
mo3El0wHg9iv/pS273XDY3vsnRipEl0F+nUiSOR1ZchurhD7oAwDV2R8kHJkMapL1//gK02fWTTM
Q6e3+GvN+MkOY1iv56TZSwpeYjH/3KNM07sUkaJ/qqc4qHgWkslHFNxocNJNxS8ecKYANogTeyin
iawjsAA7Hrwtdt47kHfnUI2GpId2KLkSNsB/c8ikTQTYdBMqPg1NGHnCVc1rNPn2mHBov29WDr8U
KN5zu2rGMcJCxjzc9+ja9EBQR2lZ+HKv03ymJuzVVIhwdf8bhBfoQygn70dfO+Mv+hid5SBXI15D
5qywWNi9zXH2lXrZcHCUB+zA++fSU/SmZTpEx722k8nH25wJjRF3H3W8s5uLuIbxif26/Oj6OUKF
cMPrNfv30SBIaBhpp3YrarM2W7F2fZzxVoTqLYOIBqrSjY3zGTxlyOdaZj9sjRzp2rMDPO4Ied+q
ZoXFK72J6uByW+1T7yiQaM/W66+qTJj666YfzMEDQLubh7aLT5s3tNdy3iykGtQQLgYQTX5H9nme
UWKGLjBBEXNNK+LnbdLl77Vflk+kJRBEtJSPsGxkxL87LZc8i9MiPwK+yP7gCq72g6OEY0HeG/9X
vMzp49xPEiLDm6Yud1K9ctQGvvrQmVu+eCG2gFTv2btNy86F4Vmtc/AaBd7fLz3AnWk89YJsOCJU
rePaBsmros/F3+rmPCWmPtdU2TUHBR31zWxkXh6czjZ3gck0JM0YtqvKYwbBq8lC8l53SJq/VQIV
cgADFd/ptRnAw8AOX3EoDNsR58uc0fhkXeyIHjh3HvXM0qwSa8kvXdvgLsGq1x4m06x/anfQIWlC
C3itF23TdmGUXEOweljtHEW+gDuToWlPci7d56mcqKvdDHBXno6G33cJXYp6lRxBKnSD5tZsPn0G
du3N924t2/82mU1DXg06gUxqdfw+OMMYfJtFMH5A/O/DIdtYhfNh7tPxzF/tP1Z12MCIb012bgMG
B6iIUp9m0TSvatrpXZs6zUMVNpZNWExNf3vJ7XiRU9vDcNiye6uneRfUNNPfe4wWfG25G9j0z94G
CKoXUW6vaAW6Z8HHfFqqaOOJmG/kBrux/jE6evwGPlD9tWs9s0EyvP2iVGh/EJ0PkpPa+E54NwHs
qrPoLajryD04Qx//N5jdz45ru8TDmwlg3HgGrbwumsdKuaH/yYpxQ87XBFnTWg3j/bTUhHXsqT8z
Frn+te5tmRznILKIn+Ku/pX1Rr90EnjhoFma7QmY0pQ5AZvmlxNS03iyi5I/EEww/KRV1MQF06UT
IRJY5rvNt1ihKTFaJ9DIZpqunbCbPLVMvm9JHezTz7pGDoIYG/ZcnAMHxVwuEmc6OYSWTvfLnME1
x4G9PWXttO7gCn4dXqAt/BrCnBzd6yJXCotNbILgXGtn9y9tn4nPllctBLBVUfAbSFZ73/tkC9RP
RswKocWG4QqImf/m3nYttWXwkz/B4Yf4rM3cuMd+pBnrwPYQU4lFZBPyCpEgsVoWD3cIukEdPbtr
0jAVNqWc7qKdgbbwF9n+jAfI8aLkjHKPQ9+FCCcg+NFfsoQ0F9azcstTs5XZad817rawA6U6Z63X
T+i37QRWkWzjvzSDhwKAa/VHwm6W8rTHfJErWrku54XQf/o0FQJF5Y4mOls2x6ONsXbVKRALWPhB
tNPwfajgav6k/MfJvWxcp8mVDDIuTjQEC6xEJYJiV410SKaGAUkKReYWfgpbhtm9LOf2e78Ao3Oe
lMlzZOPwv2WybnnUqSc9mPwm+UoHbwaScBcXUhhC/hRHrbNd2hoNMeJH9lIUTS7hBXYO1w7mVI8g
B2ndOfMx2gyHrHFAKU80PMTzkccOcADKOtQHBEEDmZOrw4s6kPz7HIxd0zzN0QhEGgOioIUIEdrc
Mb6GC/zpSDTL2oTIiEquXJH3RGQOeaB8ywA7pdGb62X7Cnds2SgRc3TOQy+SaWPny2oQtcDt+lPQ
bX14sCG6I8jPZOjAC1Pve+d7N7qjx/p1NXYrk8OYrrHHuZ1FOu/rjB1oYbBPD04CUrplUL05qHz6
m/fY6EMrFw0xafRMeQX2C/vd7xQ3fio27RzRT8n2TjVumx7qvYYdWxFSxMc1ZnnNOVCT5QTrZ4OC
aA5W3cW2Yiw64QfmqdpmD6JXQdPtR8ef2/24SMJNn42q4uqkZ4io5yhAlFdznq7J8rwBqm0FFbJ7
fTfKVXRPKnZr97yGvb9dM7WB2ou5dZ3nvTWmvjRxnyVsnWZ4oDi40t4hdLK1/Q6O19FA60o1vgbK
EmQF8RPK5t0roy67pmMC97L0ThTxDYM2f1I/7k3nwRNA9dnubu8BW9qtM1PZW2hCPfeFsdlmz1k5
JsB4rdPz1zvS/EUwBirmBm2ynoD0E/Wzc3eiN9bAWZaT55TDWAxjak3u7Kqs8y0cUeVZPge3LNGM
FwhXpiRKNlgNVuz23ErDVpp7NHda5MjzAItqMldA1cGfgC3FNmT5QskEIUNdSNpUL/yGOBa94whI
tZLytRI1MD3X67YfvS5CYjw12U1U5G4xBXBTqn+y4lQviakgQ/ykIXh5RsQwAXtgyzzqblgfFCT/
fhLOVFXYlxgnfgxdOYJfxbVwTvy0aOCGHur3IFAz60JucsyQVPh7dkKbVk5UFtZNdwjJTW2PDb3e
KR8yMDAKK7Mii7BI+CaQxi0fvNtyellvTCwZL2EwfV8yMn3P6FCb/bzUbFGFaTN/LzhagumaktK4
Pikkwg+TIxr96flksRYjujzetJWLN6fVHMN/5c3ED8hqavhCSivb5k0ISBoaWJ2N/UvB74Jr1Xv5
YIcxhDEieR/LBFGFwxWxpAnvhjly9iOYdWNOcskwkwB8G+/EdJrGR3CcYT3UXbeXV9tU6smBxxov
dFa77duSgWd9uKms/buBa6f+uwxJqu89iyWIXDg3Mhe7dfE3b0x0faZzTuz5UFsPh36MFuWhND3+
I2SV2CeXfQegq510Z+WGV2i+O24SzN98JGrZo86cdPkZyoBbwwmrzb/bmXHiAsJPEQfKHyuKXW8t
jCSakQWLZO9xY3Vlkn5DK5Jk58VAMV76XmcdcGnMJJfrmXfnDBk8LweSfUPvRGgY9ewTcZwZz5pO
0GREc1jf0X3Ds7khsTLnaXTj4Z83uXTu7mWA1E3LLBPQYvNonO9p2Ino2C5O2Z4RapiucKLVk0+c
yP2zFB5X4Oglcnvu+fOyy6BMX34Mi2PWV5foFz46V1X50G0lo60Ra/XHc/A8fbtFvYHSA1M79xCI
xOz0QL4oMWXttX83E/tkCs0j7S6VGUMIVKD48kr9EbdXN+8GUopD2/TH3Wy9d3I5l/W7A6ujb8wN
lB+zZooqEZy6rK9L5Vd/ACM2KjfR3QS2GJQtCfGExuuvC2QAhHImyDR0hszZTpEbkfxi/Tat7mJn
1P452r39PSGAd7+Yjo99jkzto8zn0fnEqjyb44Kjq4co4coeD8AxYLuoXlg02JDpMQWbl0sBOY74
21l1zNWRcVGjT1P+TU0yJ/rijIuj7nnZ0TKkuwi730PPLkanOjnnxy1b/bgIV8qh3yfPlzFOXjO0
9/GYrPe0rrD+We1g+9ThTt72alqP91+EDqm6tkMzEkRjGOb+HCH55YbkSnWlZSVQJXP0REFreh4R
H5uDYOBRB3dNtVOgrSOoZCmpLoP1dxKYDDRa4YHbBxFkO0xx+7Mbtfs1hNM6gTqoci+QXsA2qS1J
fkISh8k5Skfvjd0oYrCe2pADsJ2n5hHeRGxnM8D2XNshuL3L2jW8+60w8UEvseGKViGq3KlTKrp3
dtfVLG1YyO6cyvF5CPYIfNuPunY/UC/FbqUWP7DkPww2vvooVNyLs48trKyoGMacMApu08PMHnqL
yMiKoUQ5wQrYp/LqLztB27QLzf+J0d//q+K2jY8CeuVlH2PwmmwZ3OnIGLN/cHLET+HEDvoSZPCh
56mczffNqTHPZeMwv4Lpy6csnZqS9We2bw3WzO3cTIPaTz2L/Y6gcAr+Da1fRweAHqaaxgtsCGtK
SzM2acpnijJL9X+RM9vwUsWLxx8fJWUHPkTaI6tU5PyCR9ENwjsZv84Wsi0n8VdRWj1on5+2ctcH
wzVrryHTiXfxbJZRXqOtpUHE6PrTbTL/J5uZfFzJ/VSHZcvcLl8RHXsX5S0RSWVhK1GOx0Llro26
qoB6pXNHJu30MHq2MnlKNiTF13AH3xO0gOMlsciEfisQ7wV1IC0dBQJy0dwBUYQTAQVidQ+LGVOE
ZRXP/BHZGM1xbA88cB3NOiALc2z+JWu/T7hfZumcdLUirDD17O0Ube/ut5W3pyuoptwYX2/hr4cs
Chhc1dz4Z3IaMtQBQyp88o5B14oF0S73TBjYhiaukbTPJuz0cB7GRtcFryueuISSeuCctKadO0id
7RAmQb9ihaSN3XVvnb5KVn3JXcClhcjA1NSyLi0Zj6vPwMELNg/yqF0fRaKJ4XBZr24SwtgnqDjf
Ri5MiIXNs+Rt0SlH6Y1l2WEucs1lFu36WCMYHwDjmCMOft/iMlWgy9uRsbi9OITqygdY9Ow9QwLQ
H5NwcRDKzyKO8sXp9+Daokg1d5AHvA3OjrD6KKgArqAgpwEpawsklMdNNaE2lIn5nsbsRjkQp1ed
t7iHxu/mTDVHFYvQy919dSH6xDK9qtZl3IgSIvi2OJKoau1axhd/SfnMisDgQHfpv2hsnTdUOcnz
WirkBpJY7eCODwP2ZVq/73MZbyui8ynFS80KYP9oCgOGH0ZJVx6SwfrzoYvbKnqGrwjqsaCumYj6
gvR7z7/20HQ8dvDLHmJ8lMZH5c7R/r1OwW4PoE8NLeA6COq8C+XSn+Z4jx49fp0sZ/2olmM598lD
O6faHG7Kml8A5ILatX1q5jwYxuq1bBWDveAhu4M24TUIIlbLExU/81tN3lx4iCzU4lnrCtjXzm75
I66GPT0xie5lIUoJQqdmXvY8ISvXfRiSwF6Cfa5Q3lo9MHE3GpiZL6FzfiTJrlhAuwZfy7oFYfml
4YUutwywCNkGT7M9R66YUf2rzrw5TkgR9pqCfHwNOlCsLXLC60/yiOMRnsShDKLR2RdR2gHFV6yI
D0skHpMT5S7K3AlOu3dYmfSPitA6Xvt0Xr4mFBV1MUUhL5qP2ni7NCoR2AuT2a4vI4l75ptf27n+
TMKt3k58zcRSMxk6H+s8JfGxrTiS86nXkbnbxqpUCUqPMPi24exYkWapAK9XQ2/0ATBhX09JV2bx
aW268YbOdNlXIr3097D4RqIJHoJ3R6j5Rzg5Ln4laKr2OMTlYvOl2dOXWXZtjVqS3fjUx63n4Lms
ZM3YHJB7CYfUBeUj8sxmLvSarmQktEs0vcGtxH2RjNhr8mSLSVZypQTepkLS/VrCtX5u5zqgOjiw
II59z9b26Ge7VIWsGoM2ZnMmVWSDTv3i5v2YADKM+vC3wccvUtvyfdtKOFRVN03F7cCZdmRBFvci
0Sn3W1gBRjNiYckwo9t/Uqqj/2L76czD2Cmgm2Rbl/ToKH+srw2/wj8dya77Cl0MIkBTHELFumyA
FoFS3KaZdHZTzFFV62Ncz1X3ix+Q0tmGRXUpDPZRYlK4mEURB2H3S3JTPrmba75Q5HZRnu4RaqbJ
W6M532c3/rWYYIpOmkO0YT+MJ+e7190sYxDRXNjDWGb2d4Ch4amTKM9+K9Ua5zqjkXYL1HvNdN+u
nDhvewWxmTdxC7gA5wssfGxNJ/oroHI5/2UiCt2TTmPj33XGDPLJ8ZTiiDP7dtumNsiSSKnAQ/fg
lV1wr200lwVywSXGhq7X8DWSJnSubct5cEEBG5OdVm0Nyjzpr/VZ7fPWnepwnvpLNFciuVu5rZ0r
UDF0qDdOsPI02mqv4KKs3VPlR7DlFdsZ0Eda6ddmzlja3SicPrZaxvYg4xT+10NB9RZnuqFMgkmc
KBEfSyhCixpyVIt04pzfY/korYOyPIaJWk8Isj0+dWkRyROiZpDb7QGHBtT4Opwn5YzhNx7HpDoa
zTqfVx54+IHoWyc8cyTuSy48LA6XzPXQ9Gk0Yny9nVzyirrvL3zH01uvtFpesrkPwuO4ueXveEZ/
0vRRXxbbUNZ/KxOWwaHSQdM8mMQ64DLYs+pvPtk5vwE4st/rmLAJd8aN0teepZ/aigF9W3fuIM8Q
HMMbLm/lirXv2NdiZhKNIsO7uCele5obbevrFiEG5pxy6w0hezDZE4VlafnNdUvmY39LfflMul3d
FIuioREuIU7m9Ct0WBt4SHv7udGo6J09T2kiu0qZed/WeIcEMsNug4cyRA5z8hJ/Z+YgM2NN5HHA
cjEt6H165G6AYYO5DeSNjSTyhtGTwAIEMy85Q6Hl/8lBcjyILHQePA90tuLt9SJafaCl5buAgBxO
Alxgz6e59DkbMtH9bXje6jyFe5YfKkqaOCffnQDI1m234FfUrmv/PkywmnlNuB5kesQotm2r+i0h
wv5lNhzijjsckZpj7EB1kHTSHgRDWvXetdqlaCV2fGe8127XcSz1lfxUmN7gjVZ3/LlLs74r1y7B
a2YqAijhLYcfvhJLmK9Cb+4hGgYv/kEOmkQ72qDnPfi1ETx0+zaBIrbMUn6+mcimpyDFOI5RJ9nH
k7GzufdDUuQPCNX2+mkDpPKOaWYIRliEszV/QrmDGet01JSl4d8IxHHe0v3D1ln6LHAqKcZlv00e
XJBKcVeGpa6+0W3cpkd0XE33ELpqqF4M/VeBYnrKGoGWgemKSg/o8/TFInJev0ONez9nF3LoiOfd
6Y+1Ru3C0VwnXK57TPBENSw70LgX1e8kjXTrZfXQWcPwGCOegtK/OW5w3m3sf+TQHcve4aYo+7r9
A7XuguwhG1iy51i5khyGlLyWnKePOwWBdfpTz6147xLoHbw0QoDIsr56p7nLYp6gstYUXGFJ/TZu
CcvrPIbiEQX0zchr6P+ludVGP1Xi7uIZApThyRA5VBWJN4svIKuAmwsaEvXPEo14Jzww9zVuaSeO
9ibGNTHcJM5u423pNxQJsGz9ktCtFbOD9TDOTZdxF0vY/zLiP/0P5LeqrjFQ0nhqYsRKTBpI7Tm5
tDcVGD898VB6fe0dGwZeZDBpvyKL7N1AbE8VA2Nz3ZJ2X86uO6ivVrLGF/Ee2JW136PEK2nr6Z+J
TPxVu5PkaBi8Nm/XtHseyy394WEG+UqcViFFrDwshiT4z1ExLCP2UOWN3ZfaFse7p3IHpwRi9mY9
+lU2X7tNR+mhRC0XfQv01iw/WhUt5YHXNvEOCDhLVSS0uY7FEjrof2UWkJvWDn0AGT6Z9JOpmlqK
GFtCfcAMgSkNzT+KyKy0hl8oWUpzc23Qw8RXz4y1djqacvzP2mVGj5Qt5Cy87ecyByCDvRhNdUlD
GeIZzW62O3gk5vncgT2qcUFa4WOOS9VLpNbgAbBCL8Crvf4zmDTBcRMBgoI2YaTZ/zEjmQ8Dz7ac
KimZRk9VgoJ2IG653wo/rnsCVFjv2L3DzixYvkrS++ZpHPyirBVGiyGsxduYxbVEPCJileu1ndzj
6K3OiGKjHF5wb/KwZf7q3jGnl2nhUqH5Rg5d6NzvvvBU0ZqltI8zSB+jr5JZWGTg+xVjV0zgOC8F
8g6lPP1J+ukc50sC2VcS7bBCzqXms2yWevvczQ4Orfy4WRB33R7TrerCf6A1/A4tBszy4i7LxOjN
a82vZPbAz+ENI37JcCUDMUSbVSRT6KR4HW/4RrnfxqOpCnDqzhmEJpL6xr23TVaKgy+a8J0S5KnE
EOQjxYmragZOqxxnKey+LO9wvgOqnB4XAtB/U5ZF4qvtXiNCBhvlm3xiOe+eYl1iKgKIGkUeoZpd
juneurgu55tLOnJc2NwGvyf9WWPs3wONLF9r563bwaytfRDsfFQAdGVpzsN6E21CQLsvxuVLeVw1
ZMUVRm2V5O/Mwx/k85ItnbrZR77A1gDSoW6FAWkCdfKyboRiWEMPixHCRlwS466eZ2eRfVH1Iwu/
k/EhjlGo0l9BsGA4AAlFhy5Cf2H8rsh+Inh6x/PN6yAmhAk3cefm0CaSu+ngYuJFJpiDamafMRXY
vwe3Hfn3ANqfundd+uoYk/MRwumjKhmT83DbR8wDS9m9zNjYvEOKbhGoF2zugKAceIVLCdWvBGv+
w+lLpDtaekyD/CQmOJmmNN4hCnrL+15lJI0xIS3JQ7O7+rlqHPtc+97gFiiYxHSORWb+ozfKmQ9t
pKEOCUJfvkNhyO+YkLim0qDvoos3o8O/V5CWf0RX4lvYu2CNjnVcd68kVq1s/FOwPEYShv6mBFjg
O+ZJvIVG9f6ReBu0k9Vu2ruSaF08eYPbXftYRgm7vxeUw8AR3MjsgTPYQf5VRj6CH1j1Rn6FKJKI
usDnM7e/GjSRSBZ5IsSdFzrTVqgoyrCOVCQAvrgua/hzOA2puuPsWv8jDICYdparpT5PIho+6Xdx
IhRe7Ti/tzIcnVMz9OljAzzJ3dq4/LD8IcjqVhdk5IBVCxWCbEO4PLZUHd57uCInDE+9CbejGAAy
P3YRVc+bgdOjxm5yXzs37dV9m1EGd9SBDJrHLZkjdV8OwU2avWRefewNEztWpG7/g4cY6ojdhmGG
1Q/OGY64+pnOzEv8E2X0X5AA6x4ct8duQLdoR6mQRnZ4UfuWZvnQ++UTmTDNclxNNr9sjvGCawRR
7P0oVRm8h7qdf+2ht00IlRZJ+H8vWVPRKmQ6QTshOkrQli4jOjpJkPtcldu7+z1+mDF9wWBt34Kh
Qwth2mnZitswpu9mmdSGn7HH6IffAyLN9G3qFK1UExLKZgvKo+8KLguUVOUFpmD9rv0h+AR5adsD
UigS+9EUpykNjZX62qlTRua9utY9YPtofqk90z+zoXN4AU2IIcUgP/3rMyHBIM7AODkCabN+bk63
wOItnIonSKAgpMbcsAvjKtI0hrg9Jrms4jhice+KzI4mpFhWIJpewSFG7oQddnChEhTfxCDr+BS6
zPYv2bZl2XOCbwidX7JVrw6g4fpk4i0jnCFgnaEDDfI0PWLpLHVunAE9jcCmqnN3GlVwCYMaFVrH
HpEUFk4vyynwmt+HLlpx0C0YhSB9k/K4hoEbXqd5lKQB1NBbUjnzfF5Fj5u1Xpa+8FQTx5ze5TCh
zycCmnHL/SmJGYaKHuQI3toG4uIB996MbEocQSOimffH7CJfW5/dbQn9+rJRoVLdYYgvUbg3nbP9
YNoRAcv/NjSPHdoZ/Y/Vbcj2Q18KUoqASPuEe722jxIfwcfma+Szg2aWOAS+v01vlvQjFH07qlI+
bhr1H02WLM11kt36t6uxKB3QKk2cDzIJfkaDYx871/IQjs0ou9M6LfK7aY14S5p+B4bYJvu1cFn/
XVGoxDer1PI81I0jC+pUrI++30XXm6QmeotKi4owUmnw2dfydhTYpBQ5truh5/dg1Ms3ibry0Eya
3BYdoggrMj5ncrCcRR8RWROIrVRTfeiy7pq3ACkX1D/nav82+ab+3onUWNSKenkGHFaSR3HHTrNU
brpe4IPA4aNKi+jkehh2DxL88V9imTOLOdjbR21LPLr7UtOPN2COe+/JbCpR6fokqpAOb7HZUKv5
pXeZVodxcxCscjX+cnm9VYGMdPhKgN+J3sGNuBbYOQgyGDY3+Z+089pxG4nW9RMRIIv5VrGlboVO
bts3xDgx58ynPx99gLNblI6ImX3jMcaAipVXrfWHJdXp9gNFpV6DjRgEpzhxbHSnLVmStxUh5gFY
hPcBEAlMvZ4NAfJsSHd8QPJqig3qe26+dQA8uUDFyzD/Z+AeJwaTQ/WVt6XlLWM1Ad0v+2XxDOyk
8/dAllz+t9F2yc5A8yV9GqK4fsiHomCVUFHyWbuaARSausBHXwIdWppl1RzDIdW+FwLY6cIkn4c+
XdGS6ZZsKD1giQwAU2SGyzeNh/lPuB5xtY2dQvmDegfeqh0KvUjGUp5H6Lxxx9mohQ/GHv2ioabA
Jw86dJEso9abZyJVl2aY9d6G908iHc1iSL+QFBNj4a9NPjh0k2NHTCAvSdNaREulj8+4qXn+T06A
WllAC+vspx7ZCjh5IrD3pIvh+wOGjcMXDV2Ahm6mZACLurIIE+2wPZgawCyOvKwlysgJqRZ+GHHg
NJFeGu+NIjTvH4grrrdNjCZ4Ajml2uQUkfZh0QLLyEhSdg8kVHJK1V6NpoIegJ9cGiJwqLxosimW
Q2a2sAP0xP41gqsODUUEeTuUVqsTsOd98Timkv/xBXrloBNM9T3UhU3qvIMtdkqVtsxfKFbBMout
UdxA8kOlOEZqUoXr2kz0r1Xg9sECqnNwcig8EcuDefqaKT20lkYkg/vQSH6fYKzQ80S2m7ChAJC6
UUK2aIRtkIRnIbAVMHuJ5KYg3jfzXjkm5eCeZMg3T7ViwMRecMAV4WsMcc8+GmabKERpVQD3eylr
sqTIR6RYeEZs0iDXHWsJVkUvfwwx6uHFiowteNlFbGlm222Q6Ef85RlAvpIrZ6uvYVhtFU/4Mawe
GIGx+2L3aCzkj5YKKpiXIu8t1V0bcOp1E4oK/HB/h/a4JeEWoSuRRJxaePk/RmYMMi9AAE+r0G8y
qOmJYTob30FJNlmlhRCpD+yY6Dtc5o2c/MlKNweUSdG6bQ9Sip/eKyj1wVqLtG2JvGQfIQU1rUxn
UatK/1tFwSXdDw4BBxUGLUveWt+Js73HSciDPrKS7zaaSvK5pKg/8rU55K1fUhO37lmYvU3hxhKh
jaJb50f1LpSo82+xiKwSZKyNhmRL6+K1PPRGEe/6rPXUh4o8p3uwWyEb+8j2ODNFOXjxqpUDs3ut
2NN4RySmYcDOQBPhS16LYHgsrVB3DnCMYFwJHqjwuCiJgohQ2P2VWIDFg5i1SNhdOnErJJI1mY9C
eiF5AnmnC6nf7iUk6TAfQwSG3TOgUoCOUQQux63snp+lkt4seHm3Y3IvR2u+jRPQcFhVnuveCsHW
150yQCa2qRIAvgje9aYw/hHQaLgvstZ+UbIhwYNCkObsqS9CF4rigMiGeyfhIW47+iI0nf6sObrW
nKhPcYexI7X3UrWQt3fZ48dGahokD5huey/phf2z83L3R8gADGsPZLhMooHMzroujPJn7LWEj63m
k/w0cQ5bOGrLb/rO0MKd08TwLRtcyXkQYSYVD9Twui9NYrabxDBEua1Kp2uOSVegu2IBKnhtbJJ7
YCfgAj90TgbvFA2glrVihqgFNqzA45Bywz56JtgfcJOcDsgGYQtKtbt4GOKhytdplacvff/3vlOV
7j1XqcSBovcoZUKhSYylR7vm0mttpSM7roewTfJa6x6cNPQ+kB3xeTXUsf0EoRXNE5ycUrxOFVzD
gVsAU/V10OgLkrZ1+sDxnnFmaQ3yP4PnPZPsUooFz3ZSdKXMC2xMXCnquoSL+Uodn/q0mkfSqfc8
krWFG0Nedxq7/tO2RsXzlA2UrQNAFTzVyRGnJAZhph1dSKIO0g8p/lEdOZRHa6hATXc4w2BOgIiP
eKzVzAJn7ZYAKGTqszkbKu6CtadmJV1znWp4EiYJUOjphdMs25J89EI0ysCDpNSEco4KtfO3Vml5
I1Erz+Un0cAsoGggkbfLiq7pVnLMi2vJ+1cGQNEHgLHMtIRS4jZILVCWCxZuKdR0JUK3/Q3shref
A+LUXiieWWvbtDRdqCTc19sUDcFhjTqY/uLlqCas0O5onuXWos5dOw4PJwB6rLMIwNt75eQaFWO7
LFemRpYZ7JxcPCMB45PPQq2heDIRGvvSp23nHFMcHT4suS9WoRB1861XqXuTQe/tgLiXoj37m2It
hFm0/wA4Fo29oKAjJ0sUAZF4UQJSkWuAJ4BcVUQGQF3wNFPgbBb6RzY+e1aObuYuX2xk8c7WBue9
kE14z1Rv9Vczk/sV5PLmlDdFtBlAuroA6Y3qFzR+ADwwRMi8I1THY2Mg4SuvecXLJwRn7JGxTLF0
QQYyhLMOiVtZS/CcEO8AiAyIEOAE9NJsoNou4iL6COM2ch6tKJI6QN6RvIoDA8EAW7H4u53pqJy1
ejscch7tP1N4BpDVpTZ48YZCF5DpoMcsgCDXKsVKwMWbABV9lXVml4+prDgiI8tUJC+Z5pJHSeSk
/JMoTfYjJTXMFxSJxSOdjEH/o9HjwiQPm3enmNRWu/ATR7V/G7JE8UilQL91ldCOlwCOqldkJIxs
0XhWzKuoyhIsp41c3XdaQfWkTHTP3aVGaQ0rm+JTtrZqgay1Bez+URmlhtZ96jUnDtYmXFNiApCm
cBxIWzVOTfWYxXXfPkIFgDHRokGi7HIfjpjNoxogoFyWP2rO/vqppibqnNNS8nXeKYNYyZQBogXQ
TpTjYBt6UvBgxDVkMF8zvX+gDARAgku7rU6e2xkl09OB9wrK2thUGbTcU0VFrT3IjdNRKoHR4ocb
wAwWC7cNoQYqsIB/+uSA/0FHp/6BUl8ZrgkoGhOhIBvOI38X6cGE2yDteLU0An5wlUbrnPpTiiYE
TBqSEn4D3MghlpKWNhLm4aaIeDixs3zqgUu/UCW8oSLHcvaccuhG6qo0IokQ10OPphna+gw5H31b
Fn5mIWriDoD/qqXua7V6ckspAccCo9hvudQ8yBnFUuGwjl/IAQ1wNFE21zdthc/Sg62HEBQps9Xq
ZkAJUnvsW8ptYyZYMDpcvyuepoO39COl+tXWuXqONXRgo6Vdk+U59EjuI0aVGDL2awgHVfkjSJtY
+6ogKUH5V5ek9pkUlVd8AS7puXDbgRJoqwDMC5AYQWGQ3CDKKskX32yMnxEHDRAQlRqFOTQalZ7W
QJMRXJsZrdoCHDpwcEqumzgLK2cXtWAot6j1FOXWbglYuBABcuCZFRRhBtjZsJGU7Iqg3qdJDCvZ
awr10HWu7NpkqT1F/TEkWvEkErL7X01QXcq5AoUoL4uhr6yXIKty58mGLEn2IpMk5HxBa7bbHOKt
9FXRyibFDoVfe41M8v0Pdl5Qxof+IsDgQRMPtXglHDd/rqQqEbua3IKFCJMQr4HwXXs1yILgOg9b
4D3SSInMFbeS9xJAm3DXwdp2NxzIQAKqQuGZaRcVagOxaXnfeWF25RY5y/rcCDMv135r1A1A5Upy
d5CLXXmZNWkPqwsagiI9WmTv0e1ybM95dsJM/Awyyc13mZXjkG2oNs8QOL7Gd86UComhijodgk6u
1YRkG0zVom5WAozJv6YDN2AGkS72wr3nBXL13ZIJuEkOQIVfp36fq0cdfTrvIQ0AIaBwjYDUQieT
h8FKFLjhB1otrTuidHX5Jc3LLD3hoYJGdaFqZXku7RzQ28CcyTuYQi5Bu5B0NX/T6sygOl2XZD2a
NvC7VVx6Wnwmb951e9UA/CM1qgEXwNRSBzpb3WiEivg4HpCXHX5pVqP7AHOr4MeMvOi1lK1AyRAs
iS7jBa6LiWB62MSKBf6pOoAcrv1XEcXrGCQeDQJxkheD5L65Q7SpU2VnPVTLJTM1pz07KphO1Twt
VSB1j+I35MGJaqhEG01kuvWhjfJ+3RTomRegoqjLttkDb3JygYTy6jbs8nojGea3BAbZTm48cXJh
DDgziqtXYt+KsAF4ajKl61HFdJSY/yT2rdeo23hpWh8oRqyb/iGIf9vuV2SzZkb+Sqr+bzsY3gCv
QovHmow8/lm1gCpUH6znrnpLl323Mw+6tK6WpvLmJ4dipbrbGHmEZYp1wyme01m/2T6JvdFNXPAF
0/ZN34RzUtUH6NPLoT4OaEnwAHDlLbx8m8tDz4DZ/+EpRip2nY1Y3GrXq39EK22yNJxZBdfSsSSl
ZHkcdExyrjxAigruY4Oe14GKx8nNN5SVDkH+cn/MbzaiIADOKjMNZTq11C3VLgLVf1C0+BmQ26Na
vwTa639ohOcbqXGiFaFNxGnDxFUrQ3OaAwKvX2xD+Q2j+9ny1BmZ4mlfWJxcy3DkTJtcmz4VSzYk
u5QtPUNhyP8olBdhvlv5TBPTnUATigzUwlAUnThKmawQoj29sgggTkH2XIUvofNH2D+K+vTvxmva
yng8fNpvPjraQ1Qowaksfgj/l2WfhjmrhhtjddGRyQmTSZ3jdb4anEz/3dGPjvZLS2ekj+fGavyE
T71AzqvT7IZetM5Zd4+MlRy89OW/XFvTsRq/4lMrXqPC05FpBTW6ZaSkKMZ81Yzn/92ETA5AH7g5
t7cenFR4DKH02wJ1LYKZWZ/eO/+3J4Qm6mglKSuTnlBhzqRMNoLTqGe1oPSylyu4nPd7cnNSLMq5
Oge5AULqcrh4CgCLRYL+5GUnC1XSANlKxf9VtHPe68r0MB27I3S2o2ryFFfVySI2m0SRvT6MTn71
xPvYL59gaq99sGdD9q3XyftQKUFpcTOIk2N+DZGIVnHa68jte+D2bASl7nd9lKD/fKlOP0i97HpX
DRoir3yQN4h1hJCWrwuKhe6qkDJYWe0i/Ljf4K2x/jwCkz0mNaljlKQVTo29Ff8kaBTGFpWx2ZGe
WuFNOzbZaIOZk3YDPHQKUcKMgb5C1gJfgnCYvUWYzYa9F3YbEwj9/f79XZHTEbVUkztCVUALT1ds
bYWKDL0gOtmJdIJ7BxrrjEwbgHIk4KTX8MX8wVujeYr3xlOM8A+J1DmZ/ltjbGkWVZ0xQNGMyRgH
qqfXPbivU7by6rUn6QtoeKh8z3V1PNivuqorhgCorgtTnYxxr1gOgLUqOuXVC0nDBbpbEWG+8s1Z
mM/aBmkmYGDRcmaApx4EpsArg8vfkAlHDGFMjoQQkFBBiqI/C+wxZF5CJcIC2ioLmhejfVPSR1JL
AU/+2txa4keXR+dxLoBQ9AhNZQ+kqjZ6E8981dXGnnzU5DCsfL/vEA/rzzXcvb578+HS24hU1bx/
lXRzfwiuDsWxMeJBFYkWW2A/cLlpM3Qk9dhhBEz3hdzBoih+//sGDH5/NONAykeb3OgkvQCp6Fl/
bqkDqSpiz9K3+y1cGRSNs/i5iUkfpKbTLd52/Tkjr2VYT572iz4ftXDdIgBNYXWHikST2zPz9P9p
l9eDaeqEK/Zkb5A1REUvafpzmByb7BvCeitpZH/ZJ8lCUOdHVyNcmM/slKsNSWcZRhNzILwiCPgu
J6yEEZFTFR7OErLEVQzCnj0J9uGgzbm332oJbzOFF5JG/kyenOdW7jhF6+byWXMFz8Ni6QQ7FKiB
2hzuT+BcQ9NxtJMu1NxIPtcQ1I/wFCUSXmiwsnGjXdXb1uo/tGcKMrx/Q39rckf3vE55xXXyWZTh
IqpebeInJNbzeHe/nasLUWCoqxuaEAZLX4jJVOku6BaQEzIcavNU6eG2yt/cvECcRyPBL85NKr/e
b1Fcnx00aRLboLpAiD490GLo0aXW9vLZTFHojDTpR+kY1ns8UCyIUY561DU13ZcUfvZaOSi/RNP1
G6OyLQRvg/IYBxRFBgWy6cJxg/ixq0BIowOm7xGjWNRV9r2CLQG7V68eGrQNFhXJ86XUSsfY0oMd
6pDeN1jK3sxOuzWQ6uh8rFiseKFPViJwjBTygpDPSvuafAuQR1SWQ7OqimM2sxRv7GlegqgNkhvg
OFSmVmDkj6S0zGy2F/rTYaZsMsNY+8NetbplhkBLB7+jHRAIGvr1/bm7nrrxGLHRuOaQNAnsLjd2
WoYC+4duOJuGtIFAj4CEtGnivQcCqlS/32/s70Pq4r4VtKapFqZ/On+IcU9+CutDtGVAWZrD2S1R
wIGZ8ugZqNsH8Vclpn6GZi46W9WPFMopjJtVpQ5f/8sX2OSqmFmh8qi8/IJO6CCKEW84l6XE8iq+
kPraOd2qDfQdjN/v8E3BMxtWuKiJ7O43fmusufNxBtTxkiS4umy79t0hKKmcntWkfLP2pbm0k+Q1
Hv5Y2fZ/1dLUBsyjcgns3/g7q+lCg3xMTXMfD9FOauGHWMmX++1dn6VjmoGomPSUzgUxmddEBTpi
h658pof72nA2COpCrM9erGampZtbxSCNx6qFKs5r53IQydt5gybH7MpTbqSA538G5RtOTgFUIcnB
mDqS13lqzu3Qmz381Oxk3aDTpsZhQbOSWW6KZutXxVIyskMUOG+OI8Dlrj23PLhZgd7uCqmkWmr3
vh2uMxKcxZw74hiXTvcR5y0ZLVNH4cqYrKROpE2K1qV8TtrI39pN9wfjlhbSMUzr+zN7a83yBtBl
W8ESRp+upFgkOohA+q1RwwgHxG4fAJ9l7bsODfR+U3/tb6e9+tzWJGgbii7LtSiUz61ew5bBn2NJ
Ce9Bk5J3CtPHVqjSMtC6pyEvnikMPMaD9hpH+BUjCbRErTdYlzGAUh2p8oVpI8aQKCpUGPnkIrnr
DdWz6ytowUnFsErJOCESQG7bUX55lr4VQMSWuXDWRtMCbBXl3NF3HfKaJteIAV5SkC2zJ50zMVQG
wldwLQsddVi1OtZh/SHrQ7CMowTDHDX5gazsLs2179RXDr7l7aMiFVAx1QewrcPM7Xbze1RdN0iu
6TZfdbmPCL7ImDq1fK64TRetLoIl+ERtppXrbWNxQ+oWpWDeO5Y1eWAV0JMlVXXF2SpAhWfiKTaP
A8ZR4FHlh/vL52ZTOr61QibEsuVJUwAvB78my8fq4dWCbJuHUiMFTSD/9xu63nz0iUCH084mlz+N
C1AviQajp6GhLhGHEPmwrbDQ2bqp6s7EcjebMmQKdDbqDIYYQ5RP96Wk9HFWEyafC+psf6Cm+EvX
b5Ofhm/8vN+p631Op8agEUiRsGVrcr6pCODqtktLCYVfSsMoeuyNMzqCuCZFM+lWZYycLjc6jWH7
a+GjjGf89DURRlpYYpAgzhkZefiEFJbfsbF50My3yvweU6z0/S8wrJB2fAjhkKnejDvo9eIHkmYQ
q3KkWRQ/Jmsl8WAq5S2WBFYPZJYwIF4lcmz8h4VCrG9qXPcKGLFJK6goKVTAWnEm9JOpwGvglkSy
FC/3p+7Wwv/czPjvnxaJVkD2xQtSnNOIg2Iv+c/IR4I5ud/KjdiNMRuveXrEup9Wr7JyyCQH1atz
oP7uwWBJ4VuFcmMSP4TRb4ARCy3+qBKwpM/3G761Bz63OxnFPiNLq5q9OLuUprRYezTbByWrNvdb
UcSNNfm5mckoqkamtkOsiHOSwpq2HBW/N4AzZUGOeESf4R1QNTti5eKIbLC/R+MuPoRm6D/10J9n
vmZsbLJBLI5fTeN85uycmh9rVQKluHXNcw9CgBcp7yPEPBZuYaprxE7r9f3Oj+HCpDnb5AVnc0Yz
s9PmHJLtRqihM9YE31X0i8moLN3uWWSs2AoGgVs/enk5swevG7VlyLy6ZhkkgQjFL5ctkP0Gukxo
nv1ceZCSxfAaqee2V57C4MUy9rYx096NGYYNr9mESxgcW7g2XjaoOkEHdqu1z0Kp1zlCA6X/nIc7
JKNRvSoWeUN1u37XVGVpwi3k8JgZ5b+x0uUwA4a0oH6NJx+x27gEP21UG6i+FWi99xzX/+j2CWrc
Qgu2CtCbsFvWzYPXIfTGkKOnLsXP4KSG/mDCzkB3JkejqDZiHPB+2Xo+k5m4NTKmReRuq6pljIbM
lx+WwtAEMaA45xBoP5ANuSTG2gOAbQDgejg4kj6A1PjV2PizJqTjqE8GhdkYi2460bxlTq64ZlAr
EH6u+9zW4ktW7DKM2esNaSj0tg9m3a1tNCALCa0be9im8UH3z4r04PrlzJa7cSlRmibQ5QGDqwoP
1ctBAOUPGUMJ3We4WStV/yIPvL2L1/SnoCp9ACgop+4SSY9Vm30z3Znrd+zldBQ+Nz4ZhSzRYa77
8GHDxNrkPYLKELpt7Tvy0ssMdJHipDOTfmvcKXmqKveTbGMgfNldv5dB3+mq+4xSDAQnH/QMinX2
A4IMc9n8Gzt9DC7YdiCYNHOazccpaOjN3nSfjQP6dZq/S7qj2dqLyAjXaf5NsuY22lUwo1JfB9hA
joFnojxNgQHjEQayB8Hz0B/dh0jb9e5BC/40jGkYvNUa5VFEsbNNb7jHqCX3t1S6n8EKVRZpKaSt
LT2WSKE6qCfmmbTM2y0kIQ814yjwZ+Ljq0Dk8kv/Pok+HQktBo7YiLXBc9l+UzG8rX/fP9mvLpLJ
70+OHCSezNJw+H2tge9v5Uv4ern/T1N/+/ftWMIgVWZwfajTiM5qiirphz54rtoPrSiPVsaOjY3+
2XdbaWbMbs2upbGciKu4tuTJyyXJ9baSQoc+mXGylbs0QgQw5xk1ZOlD2dfNDvrVTBCiXE8UFSIi
VZtSka1r+mQgq5LrvipD5RDHgEe9Ud/rWQ9W7tehfdbdfRk/C/Jm6hvmH/g7SgtTMma6feMLhCKP
H2GYxOnTQ7r0w0rYXS7gf9THOC/e8SrY/ttZ5HfxpiYKsNk58vgJn1ZjjXdDXSuFOAQGno9ojcjf
zPiPYc7V3W51Rcgc+5wIKmCoydmjQq+WYLALRJYBnYebUp9Z9n9/4eI8BZ/3uYXJjQYT2TW1kBYk
MH4jzn7U+X6UHSi/6TppjmWzLbIfdSLtMv3Dyle43pgz8cbNTnKmj1BeU1anuBWhSaYf+7o46Gja
DjK2wsHq/nRd58LGXpJTwC1WNhQQKpfzpUbgC1M9UA9x4Gwa74kb224SHOhSyN2/bP9oYU+hZvHM
VXl1no/NckNSfhKYz09LNCUOadagxrCC4mXgJ0C4f0P6raxd7j1JwWOeftzv59XlyFMNIJNBqkvm
iNEnG95rhxBrScs+YL+2DELoaVG2FhkW7Uil5Khw5DMdvI4FVMO2NE2jPosrt/n3LfRpI4R5kFkK
hf6DDpdfKvDOcaxdoqAJ3derBK8MM9lDNVlICOYpBRUkCW0FzV/c7/e4DS4X8eVXTM4cjtDaRSLf
OZjid4+XUnLKzZkdP9eEermCJGFCrOoj5wBdcxNEO7vdtyio/Yd+jFpYzB95k2l5iOi/J2XTOIfS
LVHaPFf5U23PoPyu16SpjJtBH58UCkCby45oWNgo0TB4Ryvc61+VU6au5eBXaZ+iBHfU4l/v7cvW
Jm+XHteOMV3qHV0cjpZ1DGdeKoFw3x835Xrhj6ExEbmqGnRpmqPzWi8OMtOH2Dkkuzh99bGAd5b4
Y/d5D/P5S4zXCoT4NfTZYti1KqZKZjayAU8Q3NaB0ayd3pr5qOuI4vKbJl3PRSZVYesGx0Cz91iI
qK29c6PnBv3ymd6Pa+9y+VuwKum3ZnJNEDteTmmEtLSltWFwtPxqlZsfGa553sI5ud7KfiYgO6Kj
1v229fP9dtUbPVRMAN6gM3hm8BS4bHewgwqzqiY6Ruh9eqjMLTDgWBgoYST1Y6P8UMJkmfxS9W2A
HQkidQhqLqToAeUhISFQvgi/Q9Oy6kdJWrfo4QUfEUUeD7oLpJ0TPgZBfoKIG31XCypOS0v+sBEA
ud+H67sH7MyYA1VRWyfDNtkNARkKkRdGdMyj9JcFfEODc3e/ieuT47KJyTrAh8/WKoy5ji4gmbTZ
dcaqL2YShXNtjCvk0zGsNr7ei542dBQf5cfSXwsxA8+7TmtxM4OdN6FBYUSpTQ8OGeVD3SmxaZCK
fFOaZ6V41XgQwVaHv7mK9B3ckkVbhltvDg96HcdetjwZQaftanVIK0wIrdfvakrhKMLk9aGEEXJ/
qm7ECZctTVZ0SSE2ydw6PUKAN5WVa60x3/QpKVvb6oCQtjdzf97sGc9KyyJMHffR5bxlahwHNsS5
Y6x9k6pi0SAqLLJvOfw0Hx3b+727sV014oP/19jkmJA7LR4tL+gc3AroxGr9j5luAdfPRVvjKE3O
IxqCOqApZK6uYFsomQ5FWDNfXotZgrIzvD2UbrMCFBcckF7rjDP+BxTw0+Z4v4u3J5DcCHgpIkqI
DJcDin1EraRSnh7RhS889HbfcR0tUpid76Z8LpynLpg5BW/dPSRCgERTzyUassc5/rT35NJH1yww
s2Nf/6P9jnE39Bxc+Mp1KT0N6YPRrp2fAj9s69Ce+tBGoH3Zdd/MZm0Y7vp+929cg3yEQb1ecLeb
8qT3AQ44spkk2THNYA/ozTLs3SXYx0A8CDdbuGo/s6RuNmhoJsAP4hVTnzTY9pXrkbDMjqX+FQT/
Um4PgeOuAuNYopYeyzPN3VjBQHeJNXnUgouYUlNyc5AQjBEZLnkegGp85El5oVQU1HPgsRv3gs7q
NVC2G+tx00QvIt6UyfM4P8JqRiAtWLblTHhwqwXiL/JJLFayreO/f1o2IqthlKtJfiz9WHnsoEGt
UdSYO2But0K6kiObmFKb7PnRFDBLkEM6ZlZZoIqTKWd4x3PYmJutANcYlwApDXXSFzCacVSGfY6m
BLKd8eOoon5/Zd/a2KQ9Sbva+ljhkye7zEfzvfRsPz9i17NQgdWd0GWUq629TdyDws1qYR96v82r
SxXRL8qxOok4NjfvqssZwhi8zsqENQBTJl0WqJU9GNiwrAvNbFb3mxLjBX1xZE7ammwkXMTRQ3bD
/Bh3b3Hw6zc2ZvDkVlL12GMMammnEoZ/9uwkK9yu9eoUfOe//Q90aJt3d1ciE+mKme5fpwYm3zS+
JD6t0BZNKSW3+CZD/dq5KNTtPOVV8r5hGUCye4GqSbiFzO+iGdJvhxaS0ub+qFyHHBdfwKPo8gtU
W+0AWvIFVfvHeXCcP6PETX4aVGRcho1ufkmHL0puz5yiV5fyGM3qrDbid8HJNpl3NZMrPKjq+mi1
8ToznhtlL8xkGXWj486v+128WmMUWkzOGZBA1FxIgFz20DfVOs8NozjmcfQ1C91NkmFHUddf7jdz
dXCO9Rz7L+gIuiaZgctmEmiDOrX44ojn4TpVX30927bpocXV835Dt/rzuaHJeROWDG1c0xA4iTcc
vmFJ24dBS2eG7UZ/dDIOPDpgyvH2n0SECLtk8Lt9+oNOLF6OlvduZpsUFdB/3R0WAicnlxfP8umF
miGwbeGMURxNikxlcPbXA6/k+21cr3Kd1QYnxR4z8DxBxOXkVAGiX7oCvFMxpP6QNrlKjU8pIIr0
2HoEaC2FpYO/UBOiw4imzAhyhGiOvOfm/pfcWPggwaluUb/mjylYSo5hWmaQU4+y2Szw6dnK/s9Q
S5aO6a80e+7Zen3m0W8YONrI7yN5NL3NgyQYbQJcysTZt8H9meZwNbyVKkiNLYcntU0fpOyMjfp7
l23s723lbrGjRbnGkx900SzJvhhmvQBCHjUnGzfYmXm5rkL+/T4ehyNal4rbZJGFRYjgMaWAY13Y
DxW2eMZPfCsByX9X9ogmhm+ZuUC/RZL3UYgBuLrLukPpQUVA/UM7FPbCi77cn6DxHr24JcYvQj1C
0YDUUEKYrJQa4+AK2Uxu8z7/gPWyhJM9kx66sYGBXkO8NDQQQly2l4sRpovXJW1eHTNlwAB536HP
FRoz2/fGQhtJASBpVYPs9tVlXpdmPoRldUzDvTL8yW17FQT2Unijw8gciObGWXHR2ORqjVDbMxKj
qI7okS1FDfPrZ5P99o0Z3NpVKKyrzAkXhgrdy+buuBw4ckpdg51nfTSqHxLGQBZ8IwVkPnltIb/r
JJ/urwUxTvZkMViQ2HjOqeRgWBCXDaqtm6ma0dZHz9qqVbDmuYroTfm1Qv1HtY/lLkEZxlz3P9M3
+THcpW92826He1bq0XgstYf7n3O9bsbKNBEmZFogPPq4dD8FC1GMQ26k+RRcknNl/LbipwDxqX/f
Bm9KhSWDLu9VacnT0khCPqw+FjhC+e4pSaNl1czkOa73mAY+lx1AXgiM199h/9QRT221jMRWfaxV
xEErpTsJTC1mevIXv305eZrglWpx2qMnShXpcrh8004LZD2aY6TFh/bNaIngKly+8qXnv8fe81Bn
X+UOiajS2eMg1jvYIWl4MGjAH9fum5etWwTsokOKlVr+imLfE96cGwy0JOfl/qDfGA++lFoe/CtO
num6Rr1LITjNm6NjldKuihrsFcr+9/1G/tbkrsfjf1qZnLVZUeBagZbVMR4ONYo8Gu5t3ALaP95Z
i7GmxlANV2s7PXdy8iX7Y3gbHNVcEc2s4hudhcXA6hoTydDBJ5/RpIaD9WnZHwOB2W+D5tFMR29s
E9yOCCXU8arXpylTyUMdQypFfyxxkDdQGIbEFpXV6v5wXh95eIQaxHwoL3K8/r15P61hA5XxdOhQ
MVaS7gEFyoXemssk+RDZTEN/7+jLeePqRiyAHABsDJbH5ToerMHEdDwVR+z3wmVi+gtH+gjwL9V+
6/I6xqgJ+LfptIvoJRVfinKDRN8mTNqT7wA95pmIottDg2ZhvxZziOzrE5nK1KgfQM6AIHFamyq8
2DcA62jHAQm+ZToo2mpARBpL6wybBC02kI6QQasEqNPdH//bLXOPmoTdXAuTF4RppbyRS1ouyLy3
ZMdxzlnIyCHu0vKrj1vv/eauVy1pfxVUARUQ4gN7cphYphxIQxBoR78AOCJlm0ryZ07FG7cNgCcg
P3BNORu56y4nWsGlmByXrR0rb52dA2if1W7AKXEb/46O8VN2ROo/FIv2CYSoqm0q1OGUs7LxV8oS
ifH7/b1xWlx+zGTVBY6doHVsacf+WUYT23hUtCW1d0C/frcrMX3ZxPnb8AXmTF89iI1d72Y+4DqA
GeFfwNOAHPMqmCY80tGkAHCUdkSgmzLuUlWe/UfHTN6zQCyMeh95B1HvQ2uvK8jbWshCbwL9R1C/
tD/uf4k6hhWTDciXcHAKvOugX40HzqetLum5mRuIwR/Nn1ZECXuhVVh/n6Slf9b9E2ZztbSN80P+
KPbeXjsGz8ap2Ecvw294GGIhPhTzgYKUDdVlmbFHZs6HceVNv463DdlRmyOV2v7l14VFKdIs4Ov6
6meNun5lP8fqnz9asyoQWU6zj5nRELfaG0kvaJgAC9Un57cLh05guaEf1VM7qhEvqnM3bNwXfx3q
G0TOoi2SRW33Qi0Syyr3Mf9iKxtxaL4N6LkepM2grUW1Gcxn3XhIkDDL3GGN8+3W1+Y4HNcXwciJ
/Z8vHXvyad6qsMA42oh1ahrNwkClGYkLXZvLTY/9vRp/cnKaQcGG+s0kvSA8pXPNskXgAkmjAtEx
jYjmxRfYV2M7ASVV06oFzmobY31/Jq6RkiPnl7jBArWikY2etGzjMtD/H87OqzduLNjWv4gAc3hl
Z7XEtmXJtvxCODLnzF9/PvqeM7ebIpqYeZgZYAy4mjvUrrBqrURoNScofmpnwd2m0hYqyBaB9OFY
B5cBktlGfB6DlU9eXNcru5OvvFpXbXClRqtqDX/0uQxeUnY8/097Z4IA4vMoqP+9k1c2yrqDiDUb
NQf9KWc0omNr1gcY3ldSsSUnQ5H7HzOzw0wRFSXKvtccLdYOWhfrG2PIf5YUOuJJLBB+0XzlIVl4
t6bngzoUeyeDc71dPAnKvZiWjubE+VtUngNEtiMNuTIXjs8A1K2wckqWvlBnWoMKAJkMiK1be5ke
oZni6ZoDeTHg6S+a3B1C99MkyN5DRXz/SC69khM4gOSZkOj97G1Q9oHITJFjUlVCz80ydlnKFON9
KwtVDRrwlAuoUeP3iPJvv8lvhElfXFYdHfLt1Ow2WvScxJ9VKFNEdadzUEDqina/6yAwnERgf0Tp
vrBO9aRnsbeUN8je7FrU7CbZmeXKkVp8xv8C5Wk2Wsq7FdcQNGjkSFedNIwfkF+2XWB68Pp3CDH4
umzDHb/RXGHjurCrj99j8PRNdUikjaK8eNYRDJil2u4n9Cza5hFxmpUD8b7mjNtg+smgsmfwss7n
TcphrBWo81VHAmiuKchr2l1ZHd0tHIPf3S0wjkZ7Dj50grkdxFd43O7v3uKBvDI/O5C9SqrNcSdk
7BNkyfyh2wVhUSCZFyQ2q1mQWQ/KykcvHUxQMgYYXAsfPQd2Q7VmdMbAo+XKsMvT/Aq3qEnF+3//
aSAVeYxJDSYE0O25BM/f1hVi4UBk4MQPX43h3BnFvpUuUhCuLON7ECjbeG1s5v3dxBsrc1BVB2r+
XV4+0OuVjVc13Us/UJJX1V3yqjyYj2F+duGQvP+hk5Oav3nXtmcvAPVNpUL9FNvxmwp3a1dum/8S
18BJxq7R74I9bPoNVy9ABDUl4hs4Sm/4lvXHdnpoEMIaL0F1FrV9CYPo/Y9aOiOU4wAT4r4mrPat
waI2C1jh6asWLlpV0YPnr5Sv3qeM1HvpHVOUI26lMHFrAJFuyJHbyYB2HhxYk4mmv9GSWnGPS5tj
AU1kkhKI7rv557HwzTSAHt9p0VJrhodWOWbIWd1frMVvuTIyc8GCVpeWL1e603PuTLrEkgmToW1k
3+/bWdyUKzuz6LYyqIygQKA7qPymkNBUAJ+KaFh5t5aXzJjAXQhwk9Le7oxYmqg+tL3uKBoqTeoj
BISSspZSLb38TNqIlsXbpYPnvDWCRkTroc6gOwMMptlnoD35q9Gj3kYql/24v2yL23Nla+YcZMak
1RIFBMezzuNPkXECpmakai2YWco9mNH8W8SfZgpnd1RqG4hr/UJ38hzaUOVUVSIjrsW27z/yyCH4
bVvW8/0vW3g+2CfSDvwrU5vzbruZp6GHEqbuWCibnk3JL9CSkw5jrj9V5NTMUQcrFheOIGPDqC4h
NsAFngMwEMYzEk/g2iql9EUKyYfb6uX+Ry1s142JWXXBCDI5FZtYd6RItWHME2DfVMd9kvzrQRuY
c4DtEJxBZCiDirs9g/GISmAkYagoftFr8wtGavsVPOrCZbqxMTsUYy0anlFio46+8S2NcZT6FQaE
xfWi9KMyu8amzqEjlj60MVKoeJ9YT5GyHF50ndRLFarYjkBD3d+dpSMHeBGQgqYbIiHd7aLJXppk
1djpjoDa6a6duP2lEVIOt/LFg5YE/gGaqpULvGgTECCjrcBtaSff2kyQCElB1LNRVv1SB725icwG
fVkqjKo12K3GOOT9r1zaNj7xH4vyrUVIq3UJIKXumOBoy+cQ+eJgBTq2aIKby7QMR5DlvDXRpX0C
g6akO+p46bxPI8C/zly5Sku3lb71Pzamo3MVNlheVQpBreKSxu5nL9U/IbPZ3V+ppb1BtXBKqpDX
AoZ3a6Kt0FgcMoOV0jx1L3uxfvCS7Gs+ybc3cnLRgcht75tcOvBUMmBqoxnPNNnMJGFSJHVGbDia
8TrEJ6K+LAw3chb9+4eQ0QampiDEAZUxL3MmAzzqpRQYPLfgpMQUVv+4pSPSIbayct4WV/EfU5TQ
b1cxTrWy0DSBw1CVn0K1/az28hcjkGqE9QYNhbq+3d9fxKXjx9PLwCu1mvfQvRR9gz5WS8OxBBiz
P4rib4uX8b6Nxa+isTUNGPLOz2l1BCPShtbLDKfwIdOgnvyhyhoSKo1KkPJhDA/3zS1+kjm1uBRI
hKiT3C4ibZZRDtwaprcElc4BHSXzez2+3jey0EkDn0f1E54gBdiCPnNGxuCr6N80hlO6g+13Z5Tv
W7z68KevP0Cf35p7ywSBKn4okMepkQNuNigUpGNlp8dAeO7byC46BEXhUhjc7slDOtKNt1XzQVwD
4bzHsPHAAVYh9JFpsL8b5O76uqzKejAc108ATSl7vz7DoYIOKeIPaHXq1QBeVrb+wz4YbIIKaxbE
IvMqS9kpJnNBiuFI3SRMatQfBSFNDi4lgpUuwdKOMyrL/AV4ORnewtsdp6CUajHTP04w6i88Pi96
aRRIHcniykn+G0nNkry/lG3w34GDeEd+JxUIwuWeZTgxutJqs7W+DtkvoTto9cFNz3rihD4CmTqZ
rgVK8IcgAarK7LI6DdlO7eRNO/b7oDJtqQDSI5wt5QTmZZvr56E6KuHZDEkcmK+ukRplSMZ/SNB+
baJL1ewrAVIf4nzIBmzRCXRqqEm17XTXhtREy4cNMtr3j/jSqzHR0/3ft05/fvVqCGFf92NvcMJb
yQ4DpsjWGkhLHpwWAn2MKXqlRHBroYqinPPqmY7Rf6jRgo2DF1NJN1mz4uQWsgy4fSQcHKVhXdFn
CVNbyLWhIGzsKN53cfg+SdAhhlSk3xnV36lmsru/cO8HVLhw1/ZmoWtY9IVS59gzzB+i9+Qy0hsf
9apzDB+Udl7YYrFJOlQXt9Y5CDv0K/ZuevLRIGEgt5Yj5qF6SJV3yoBsY34mvt+4DAYkn6piG0tv
AzR3rrdJ0GMpnuP2s9l+ilxkcqJjBE3D/W9ZdB7Tuk2gN7pwc1qkvukyr9AS04lPZv8G/Z/tU0g8
qcc2Oo+q06/U0ZdKOMa1vVnI5RuRbvkF9tq63oxZ8kWzvoiNv9EvMMx61sfcLOyMOYUx2OnRR9Ro
XG1tOOfvgzS/5de/Yf6C+MwMTBgxBs8voo9wzydDRi4IYTgJytUDmDxZ/cg7t1GgUUbLpet3hvhd
DMrn0j/mvmtLq7DthaySngYoPZoqoP6N6SpdXcYaUqMyiDhSHfvvKAVZZPYzzzc64l3ekeHqlW2f
rt67JcAc3UaiAiomt/YQlECQzMtNJ9GAPe+0D9roMKvfvyEpnlQ2VIdVtpJSvB/q5NpMM+r/a3Oe
Uwx6UfmVl5mO1u/rSj+3cOToSbsBdqtXB3+oNnUFFThw8jP8ylW2BrxeilOu7c+OXtN7Ya112C+s
/EERvqIAZIgnEWFizV/jqFrcT+ITFA+ovVL5ul3fUPWRdHdLrtUg2UwRbqxqGxM3hMZZ0D/ISrGJ
1oqHy1f5yubMocdKrpQKQBNHUXbqoTOSjcHiUmSnq4Skwpf8VXL/3D9HSy8zfQ1CZ6bcQIvNPhP2
z0IRzA49XU3c1ulXkU5nFr3cN7K4b9Rb4GyDO4YG0u1aMhMvqVlpGk4YJptAPrpdvEVGtVarjeCt
TLwt7htxLKkO5t5F6L6AXlva4Z40P0WZkHMxROeo2RKB7aOh/xaV6FKmX+9/4NL7RWFbpuU3AXi0
aQGuLr8oZQ0VfIyalYLKdWLD7X1oLAZbM8QPpdf71hb37Mra7LUs6jIKC41jonPRc/mHKv8aiFTv
G1mMn3klATmjccLpmJ2MwUqiVBZ8HJrwOWkQGNJ/tNWp6V4872tcH5HPaQAIiAE+9ilMnUQ69gjP
JSLsAMaP0HoappGPZmQaId+VSv6l9upDGRxy85B3x/u/dfHiTI19BjUlMtw5c50njTU8I63pSN7O
13ZZdkieIT7WyC980EbSc7Xmf5d2/NrizN0bieqFISRoThAQsnuj8OalcLEgyBMYP8uo+9rx5tz/
yjWTs0PWuFkTxgMmhyjawdkPndZLH18yYPte3O1UQVu5SmsGpz+/OtVIJppj1faTwQf3IamCx8j9
VXjPRqBv06A93v+8pYtLWZZIk77JxB1wa01rZKWCnQvgg04OVJ4l89gJtg4EIbMleLnXSFCmHZo9
oCbZoYUpoNzMQd3ak7x2sGSJggiHZ2d4P+S8OtaGiahvtXKVFtzfjaXZOsZCjhhcgaXY/VaLpT0F
mEikbeOIxFRYWcbFzwL4Y4E2xqP/Dd+uNs1rfQ/JYN9AqpWGkB/uVRlRKx2OPnGtGLIE8jMn30DG
OtEGWJOjurIVoWftFQWFF7pdQXgCzzYaJz37OW5b4S3qd5Gfb6PXRrDrH7CSBRUCovJGrh+ak9K/
DPpBjtZKxUuegJ9Er5hkk1j470+++klFhAqgkMCRmaDtq46vpfSsmojef8uF5GRkHxQv+6woX+4f
3cUNvjI6i0siiml6n2IUkV0Ep3/T6t/W2e8GuCOF5ZXTNN2Dd+cWf0wlnAeHos3toouomqdBgzEx
SORNHNNyF+JibfBs8RhdWZndjmYM0AQeczJ26QEKTYjPA7Nl4KOL7AAh2Pvrt2iMj5kEimhlzcUM
RqkI4zSsqHGFb2aNK1N/VNUXWVjr/y0tnc4TTY9xAuK/i0MgrVLahDpLb74Eo2PWv+5/x9I5mEAi
hDpwv6rzMYzSaN0a2J3hQH1ia8Vbr8a2lX5GRB562O/3bU1OY34MAHBOywXG8908RqF0YRiKMoUO
dTfKpZ3Jn+JRsNuPFbWceOXp+du3vmNtTodAcTCWgQAZqEObJyV7EjNpo4ZvpXCS0u++so/cTanh
a/z4HMb+Ni+lXSyOD31c7uCDQk3mS191G7E6mf5no09s17q43Uc/27XuBh2EoEeENzhHxYMkniZU
/Vg9MPR0ghrHhC8+ewZxz9CYnQpAEtNHOGOawRaSZwNdQXnY3l/ZhYcIpMc/KzsvHMK04gZMXhkO
KuTPXX0wdWEDqguI7hksaXeqpbX669K5NBnAnwbX6ELNq8qdhaBtROHeSYxwE6bikynkp/sftXTF
OJIgsScdCoivb70GPMXNwGC84USZirBgLFsbA1ZhW0xInHPPM1aeoffT75QUmUGh9Eq5j+rrzE35
UK8onexS5O13SmNDTp/o58g/6s1JHE9tH206p65gs3kQacaP8IEBj6CPONj12sDW0rWcmLfBd00D
8HNtp0hVRr8biM69arD1/k11nxliQ9L6Q4ke9f11XoIg04NgcmNCOTIbPH8TLWPI2E/yRuqGFGOK
o+8fRuM48HEIrwOF502ItlGDvK7dj/xPWEnDF617Wfkhk6H5lb3+IbMNsEyU0yWzMB2hOOp1cBSK
nc6HD88ZzBXWgQQ2Df+4yqYktP/NzNyw1pZZKhfcLMXsDSmkvo/RODUdP/6WGfuqak4titWCtjc0
u+0+TkDJ8XeO/G2Snfq1vt1SAjNh7YD4U4/h6M92wmziVsja2oTlhsGnUt43yfhJpRlax59C5SK7
TzJyx+HPOvmjKWiDn4afI/RKGkX+8E0Mhk2f25JS2aWs0QmobEn+Vb8ln3pjxbkuHRkK4+B3qOWK
wKNmd7NRUbX0isp0XOsrKZSXuNsWtLwJh7k2oCesRogwn5G+9T8oVrrJ3eMwbgGbbqW1NVtwRJCr
E/TyL+Cl+iznaz0pCfJOIudDwxGGrniNiGxhpvUvffukWzS9kX837So+8z0ly/VKM53aPDTG1joK
9UdJe5rGJouPua7aRXUO1tCNC1dh4oz/x+jsIHZNUBVuqpqOlb5o1o+pJl8r+5X7Nq3N7L5NzLhk
KKD1mHuZ1vbqyzglbW5mAl5GDIutqTejDfuObKNd5x/S2jU2rd+H+xGwla1EtbDXrcQ4i2FjftTh
OrSl3PoP9TJcMKAqdhSxuTn5eSUXaSLVbGctPEnFwf0gaOeYomjyfP/bF2IRKjsATeC2pkM+H9us
6iJUi4j1jShIiAT9cnSGeJwisDd69N5WXNvSdl6bm37O1UoPyHi7ValQbQmeavl7HkBpG6348bVP
mt1JS4jyZhz4pLChnprZZr6XSsWWi53xGP6HYJshKbYJYSNS3zlrpIkYcdSomeUkjMRE0ovS6HYu
fG3ktQOxhL6/sTTziSpj3FmUpkyByvmXGMTsENtpqR4qd290SKlbtlF8rxryuG29BiVb9HNwFMMe
je4GPaVZN0nKlMpqgsJy5IM6HqLoQ2w8pwhvKfIlkix6JSetea6th1x5EeCKCV8VhoWalcBkIRD6
m9ZTiYTeEkj77eFRB1UJKq2ynJa5tJqRwhFRPLP0NpW5Uj5ZCDtozQHBmWbndYDft5bSTA7qcBQs
4LvpVvMeh6Sx6/AkBR/N7vP9C7h0I/6/qXd8GCl8a73Veq6TiIipM2TH2BNNzPtGFkI6HJtMSMN0
A/NNcwhJ5gbhIIQcniD+VGjbNN5ozVepIvcInrzuFNM1DU5d8s0QaJUX0E4f3eYA2qMWjmvUoO93
kfqGRGzJf3hJ5lWOGFhJ3ercmDgX3zKp+CqECjyTRrePlWot414oKjClxLQM1UVIlEBk3+6kWEiA
czqJnZS0DVPUeTlFdBrZgBnkmyHei7aa7+6v9vstxSa4XpJVlH9lXb612UXUmfs6dJ2aeNir943s
b7qVtvzyh10Zmb33VS0PIjIprlPFf8Lw2dqnqQ1li34qx5+CIm7TcS0Ff+9XIYqDr5LpRwrmMObf
fhbDYIPoUr53fAW0lvuWBbpTeuqh9X/F6SM99H+/itOuMbgNPx2CeLfmWjX3GVwMLUdkqmEYH4pJ
f2BldmJxFa+NzJxqpTDJVyq+5ahas5OUR1QkKsOy5Vo+pOHH3vqiu78GIV+58wuhFEvJewE8G/E4
ksfbb0t5j6to5A50qZPJ4YNrFVsI/+zy1EyQBmPf+XD0egGs1SsP8MI0xq3p2bJaSVZbplBaTklj
qo9eP/boNx17pEZtNzykW/OXBeGj2e6NbCdoa9bftz4n6wyu0Wrlu+d+yFAhVov9ab2ltLHT7ncI
+uJJkY/pyGs2UuncKJ73Wq1q8SwdXsqq1KYnBut3pDxhkSitl/J26K9ap+54PGR911JolOS3VZno
hZEcJCohz4IAkI4yceXt/kLQ32S6WXN2TajiAhKQQDsU4tfOtfZl6W/Mcu+q+AbJ3JQuueVg98qT
0Y+kU1q1GYKt2PwSy70RUxWCRaU6GGszddM234a80y+EA4tZNAjuxMlLXwVipqREnu6PlpPq+gdf
8D27LL2V2PL9K4oNOPbhd2CM+R1DcybFdYWmheVYEPZVDIeG/XOVtXZBLrnKbLW4wVQJph4EQ7zG
LEJhGi0zYbPkXFfKJpJOZGAeuDHTzOxKTu2QYSNFuIjRIUCtRZD7jakfEGwENx7tKhOdD/PFG9a4
9BbeOqD3isUkPYMeoLVuV1mNS181ApfXR9nr2tmlZCbJp6CqV3zlmp2Za27kshoLkXhFaNSnKkiP
zEo8qKRK4QqidvHYXH3QLDAKpCzJrYpXR2+j76YfQUILDeN9x790bGBsmIDI6B+/m2qK1V6dUDGu
Y2i+nRIXMOehpF/ESrb9dgXYvfRUX9uaOWKmpyShTVKe6u5gqN+K5GOhrZhYOpgTP4RBLEAha16T
DCo3dq2az/F7oC5bK0TMpD+7yklSHnRjf3/tpvWfX2tgu1gCqY642Wx/9CIFUz1WrjMk4iMP1wYM
71bwhd869djSlB/l7mfZrUTLK0bndCJ1UAe5jlSR0wwp6DsKhda5FMkK4O6qxzixB8Pa+LK/FpAs
bh5011CxQ7YGa//t7WrUNE9CkY/10j959GKqvwrhvwQIE6X2/9mY3eDErTxBDUvX0VAFSB7kU7lT
kSQdvoXRE3QlmaethepTdPhuC68szu6yotQQychY1N3+0tZodxi2aKIK1j952XNOERDqH1167Ltk
X8r+8f4BWqj8kSXAkCfDTzb142cnKEv0fBwSzJs0KWxJ3w3Jj1z6jlaKlX+SkqNVK7ao2HH0EA3K
Nv0PT8aV9b/x2tWzNI5TmzyvXZALkl0ASNB642h02+SJvGbFaS4eW0a9QO9bOiwbM0D4wO3RGo27
H/Beb4y62vaBZmyy1j207a7/Wk+q69JhZX2XXLU2/dUgavnN8yeh6grLzBOJ7Q3qTZYcqJtFwrEf
tzH8rmrxtTb3iDEG3rcAYPo+zDZF8aWRVtnVlxz59c+YnTJRzAADdvyMqFGgW0Vf6dOY77zdsNcO
/Rb6C5fWPfwfBasirGzykkdESw3sK6DH6a2+vbeVGXh9FuARh/BYR2/Q0AKDs3M0NStpk2lrc5aL
R/ovVaoxRTsUUW7toUYOLZ3IRtMI3/R68tqqJ6TJVVffZOljXQfo/hJ7i+iVUt0W1VO6Jre9+MXM
cslMb8A/NWcXSPMhFIURD8nMxUYK91Z+AJfsFltZfjTXVKWW3OI0OPZ/xmaRkImiVKdJk7HxdYKi
l08w+v4XL3VtZPJiVxfVjMfBSwR8L2+0W5bbSP4WK7B4SV8CN9lInXdMGO6xm27co9Ge9vHaPZo2
be4mOTysp2gQKsxfOrdRqthPDNcJKQbF6gY4wxaYLhgQKhjJuW73TfzDzJ/SwDrKwd4QPt+/yEve
48r+/NGDYIiRj1h3oU7fxRXpRB8/F5tB3Oda+0kkmwpW4cJLd5bWNFcH5AuwxtnGDmIYCq1scW86
/ZBEjib/HMsvpXsWs/jgqh2uy9hG8UaqfxReuIOv50m3VkuBSykcRQDeWyYwKU3PXkS5FuscGjMB
twlYefjkNyezgPMAzhOvhm+mb22DsbhCCZ0skz7dX/WlhN3kMaYkx8w0qcVsDfymq8pIVoXp3Olx
tPWDfaI+t7voYkU2kg/yGmZ6egVm5wyDUD4x/YBs3Txj7V0jiaNYFpzKEDd1IezABzQD6i8VOokH
I/8jWt1GWT3eC6t8Y3byKFf3S0okNWf5BCeLP/UQPCMUFBnovkNAGENy1W+Itqpt6a+x2C0vMDgc
2q2I97wrz0l+4Ctj3rgIQCBNGthg6ZNxV5tgMe363KhwIa2xeCw8idDyTpro8PNBGjrzJQFnvTdL
TA4CfHDKJvRh5PS0M1OOp/vHZ8EPm0Q1TAJC0Kczmnq7qnXWdHoo8Oq1mXkySQTN4Jwk5tHUg42k
fDFgErpvcAHuDskoI9jMwMKkiN7TrcU87KtiUGX8pEBhl1I59BOA2Hv9FJgJowYf0YbZQLO4kzJ4
MAyI1YDpqCTJxJ3bUP6aep9k71VZe4IXugn8LnQDoCpmMd6Nh/ieFshKGgpOG8P+LOy0lH8eQwXP
QaYipTZaYgevOshJh6L4v2/r31qf7YMmeV5TNb7gGO6Y2FUFNkNzdPTLWw1yhzVk2eKuM6JJvQOA
D5yHt3sQxKUM5WuONWjz/ZBjnTTHQUGKrwHvG+dwDUurlcUFZ82YA6Su1EqnmsQsOUnrRmjYT4EW
9gDSRUY66WLV+8y9pAi1AzqGyorShA+DUnaWi0uanLN+5Y1a/HB9IsdBIIuq/2yZUUWPGyFIBafX
D2ZR740i2Bo0wbjNpfILAuyV074QecCPA/c9VDzQ66qz3KHSYeXrUcpFakMXt1ZOSToQpHTbGtna
9PCin5JYXEReuMcUWW43te5F14u8Cltk2BvO8lHwxf7U+hHt9zh78iym/6I40x66zB82vqSvvYSL
q0v1ltyB3ikl/9tfIAx+PDS+KDguJ9eKyXV9ivDnhnHpsH7z4y8rrmTpJcIaEnWw8gP7n7mS0eqG
3k3YzSo5u2G0rf6o+kartQssmoYW2SSo4lr/ZArF56/ftc3ZjkbQFDSKhM2ktPUxt/NdA/Ql/uFu
7n/c0lqi7DHRytECU+ff1pVtWwuaJTil7r6lRbbPYyhzGLGPv4H/VmtvhTNgyR7tPZreJH88drPc
L4skuUki9q4xNmEdHIRLdZAaeSMWL31yvP9tS57g2tbsnERBILrZdE66frSDBgDxmjtdekCvLczu
eYFOcVrng+B89mt5p6PtK+wmdbb737EQ8ZqTOuxECEzwNee110u9lhKL0Esv9KfePHr9i+me8gJW
SKngAdn5H+8bXPwsgDXMLFE8pqx7e8E0RAOrqQ3rpCNk0oKFOi/kuop4ENckNZYcFy1CkOSQHyhw
l99aKhopl9OEIC/XPnf6Y2p89demdRZf3Gsbs6tUxJzGknKj48Jf5+6qz6N5NJDAck+pbWwD5bf1
2zT391dw5buM2THvzTp2xxablvwnbv6Y1iVv3+6bWHTEV981d4O6IlDJ0DneCj5IjM8SBGiKI7pH
qpzlb+/LWK6xQS1dKMa6QF2CkGHuaVY/sIquDhpT9C5G3InbUdEGe0zTNeG+pdNH1Q8efxJ2+d2I
dVG5uSsptMxRboItbddaP9pSgmvRWjnmSy05kzlu0JZUbsEczL7HzP3aNAOd3pTVbCPGJoLxe/HA
TH/agQfOEVt88q39iMsfJKq47qMeviXj88o+Lrn6618xuwNa5luj4BtAPJLfDYO1D/XX0nolGQC+
29uQE4pw6yL/6vTBxpUf+SVC8zhGa5C6pWWfqG9gUtZlAFCzaxKLsPx1cu86sAPYeQTOLHwqRstu
o3rFny3VhSiT/GNq/gjo3mgmsTnSQkdBw1RtdJHNh1QPj4xoXTqrpTrzHKXw+pnSk6Y+l2saaEvn
GBLVaYZ/Yqaep5ZVmFdampKNVOLTIPgM/67czYUt5ZpMKJYJw8Jzd+vWWt3IDHNMvUtlQd4ReFxP
XqDom1+QYFVrIdm0MzexAmIaEyfspGcPFcW8cuwNcagUreEjTUo7czu1O1VE3tG2CR5zY190K2/4
ir2/jukqRS6GMe3qDHtSkCLN8M2XkegaLlb1GUb/bZk+lGu6YO/Wky80qDnxfRZSxOrsijRS7WWd
q3qXtop3Raoey+4QRx8LS311he39+/juHky2wAdMUkV/sc+3e5cU+f/aAm1BS/xQQOtRG8JhtVm9
ZmiWqJh90nhhZHqXxv1QdAosQ2jiJLJdrI2SLhoiCZE5GxOb69wQdZuSONq79K2yDRk7MNUP4Wid
MvnH/aV7f7GntbPYINy2CHx8unhXJyMORYjPOt+/QBpRdsgohMOW1H+rJtlDrwTnOAbDgr4l0wGc
ETH7tvqtS2fz+hfMvnWaNM2aPvIvNH57NzoJ7UOlBydTTbZRFW3aONlK3u/7n720vrBmGBKJF0X1
eT/DUPIqVqzEv4ikXMwDqyj16e5ptSe2bMeAcxJgDndh+vOr1W0rphm1PvcvanwUvd/TyDpjx/6/
Jl5jE0la/zEzc15hwTycXmOm9YZdHsDbH2l2F1WbqhDX55zfhzGTuQlWSNuZCut8wCgvUB8iN8Fc
PWwkfNhbGHS2i8qt2e6010H4GoXSyh2f/MXcY5qTrjqzznAsGbNzWuR12/tS58O/BkL80eNwPrnB
qyAf/LXDMf1V70xN28XA+ISGmw7s1aZFyhgobdb7F88Leen0RudZ99aegPf6OtMqAqIG+kbgTjh9
awaiG72MoHK6SFpo69n3Fl1oPwJcMvxEU2dUg42c9Af0eamJFN2xHssN7EsbMXop9ecU8uNOyJgv
ULZAGg73r8fiCsCRRDKBuDXwztufpgt9HITS6F8iyGSimFHOlQhqyQATUaoI3Qrk6POKT9NFattl
FrsZa1zxgiPrD0je3v+MpSUGqT3VZ+EkJmiYp5NuQDmiNv3LNHE0+glsmNLOqC/UO23j+Ds3Xkxp
qwefhSSGEc/u1W0+2FF+EqU/fhzj3v8DmIgu6vVPmi1tWzdaYQ58edsm6sXMNemkuN23+x++dEMp
oVJI5fuY2LRmVvw2bQNq9PjUyAfNDev4ET2RUPmIMk9kE6auzTa+H0OZvuvK4rTjV5eGGeo68hXX
vyjRo2j2hFCMyVIAmerURayDkntSh3AbI1llNOZZUvxDXwM+Ogvmrxp9QW34kctvvvfS9cysHNpw
22jQUPjBhhPO7flwf4UW3MnNz509OmHSda2nC5yMAl4bcRsCnGkYWrbiL1lcMLiX7e4bXIiHbgzO
XoIo8SoxUVkfWgMffMvdVuLZcv2tkK3s/cJziiEUiKhUMyA8Z0xRukoO/CaCYl58K9raVtOtIg2c
5W2iQKGuvWnj1/uf9p4rZ9p7DtpEBzyBwGeps6qXaVhmcXBRyq+SiVeSahR2ffkgC9lGcK0T1Bs7
S+hPevCqCsKmqT+MMh39bo0hYcGtAHhHDgLm7Am9PTuEVVCKVebx7b0h+VAUDdARJfm/HnSfPvfK
yuzs1Kk4pDWU2Jc2/KYeQu3Q+J/rdAdV3v11XdpJ5nexBqKX6f1ZCB00RG012rqXegTv7mTeg9um
kDK1P9LEt63EGjdEhvdtLt2La5uzt8/V3UBIBGxax+4j8z87dec1T5mvbSAN/femwJMxh4WQAFNh
s6BFL4aAGDoLL1K9aSf9p11NV0P94NZPwmoC+3e4evaoAyljJpRhRbo580e9bVuJ6dAaa4m4E5B+
aMOpp9C9CPnB9aSnoEVJBV0c/aPg74voYJZgxK3gpQ9Z8q5zivZ3Jyg/kx/qIwLuZf8dvZ4i+NLQ
oOh5uMPq5OtHg/H/+hTK30J1jYVgyX+gkMl6EQMRXM38R6CPzSiERXgJxvpAAR0Eip48JhI8SGud
v6VbBLMA6nTwqTIBMdsYtw6iWLDi8CIHvyhMhWvlvaVzrdPqAVPzN6Gf/f1VEQyaFbEVFkGV0I6n
cHwq4ke4sW3ARF3dgSn/15oV3CISbuYO6WsRCcwexNCoIBaB4PuS6oCnldYOwwdKOCu3Z3HlrqzM
QjqV+JRacsfK6aFlJ7X5iwrfmkjA4vJdGZk5ORYt1SWrCS9i9qdPnjRrK6WfRfPo66juZW/h2hza
Qg4D9Zb4tw08aZvOPkrqlIE4iqWTvK0fPcYiWuYqBBDpGt/Z0hG/NjT7sLrXKgQqMCQbn0St2kkG
7/8lMKp9qm7v+55FU5SvCVimYs8cZMS8VB8IY8Vtqsut3D5bDQ0iYWOVn0NhJdV8P8BATYKCPAs3
KYRRqLuNjMTIMlD6IM6XPe1DMqRHsxTtiavajYZd5I5bRYM0b2MKr0GwhpBc2DtsT+yJxAQT/dWt
bTVWu1iQsd0qz3l+TKE6xaWv6X0trOaNlZlv0r1esKg5+pfGlDI7BzKmh48K8lP9qD9H6un+3klL
5qbPmdhimRuwZuYgQFIl1JSCi9Z146GXCqTdhdY9SVAubGRpULfxENV7XzfcPTD3lH5Iln0eOtKk
XhwMu0obMEBRXGzF2Bg2KIQ3O0+M19gkFu4pdN4ULPHWUwoyczmV7kkuQTGBmOUdKqZ/oez4VauJ
3SeMxynuVqrqb8ikfb+/PNOWzh46+S9TBs84HZo5aFIX0ClTe57Vrs9foij5lMKQoyhr8exSiqGQ
wU1YbZrKyrykqMmVV4dGFF9Q4hsOQ2IVdjOGqJZ4DgK2qlx7hH6ZDT93Qwyar2nnLHwmuhPcpv/H
dDJ/D1tE5ZMiaeNLCVdp1G/0txHJq/tLuXDQsMEUDuMp8CnMM/RQTAPXBZV9KUsz2rF14lNlSv/D
2Xn1xm11a/gXEWAvt5wmjTyUZbnEviFiO9nsvf/681AH+KDhEEM4ARwkFqDN3dde6y0OEJgs+MtS
6vKj0NMtaYVloyRWQBPN8ooUk7m0FsdFYMp+GkLMfe7VDmDcyRKeAaikNK1TpG1Btuez+/1imRsD
sI1wNXS/GSp2fT5oUmBOjUZjQv5etMNRViRXLfCNg4BvPzvWvlO+t9W+T2XXt5RdbG5Q85azOLdv
oAmM2+7s67s0SBtM3xmyyk+eNT9xycMNlH1j4780MvPDmUYERJfF2JS0rRMDwXyujNo1jW9D1bjS
punLalfetbK4vcSUcmfHYfo8knnuGb98ZhcjFnl/Td48tuYh4w9YzvlRwPRdT9mg93XUN0ryHMfK
sbYxqQjw3Ys/6/6DcraUk2xkj0pqH3WpcQOnRv4Ha6k/3BjzN8w6tgRwMz11WQ2iRCJSO2Ha8ib4
hAAOaSxWin9UkkMub9XSb1LUb63NVyg4USp+yzKXFauBrFXMXzqhQFzsOwIQEkZzwSvh2V7Hw2Po
DG5J1D4hcFsE/6bo8d0f9rVdScJq3isa4irLVzWyzn5ZoVv9LHO27uxelZ8EAcRhtCBO+UXtu0k+
hA/3G72hktNz7Dt5GpGGhBa1TLTCGp383qZVA+a25P/Ipwd1yL8n6s7p4QGjudrvkf7SnJ+yke5x
e4wgsXDYGxs5hZvezyUxYAWzqYfNK2T++bvkjtzmfhKAAnsxZCEfK4SnUZ7Fn30SZHAMBLPytD7d
7/u8Xa5OJprE6ZiUNjBH6o6LqFMyAmmINSd8yZsx2NeBqgBYVafD/VZu19bcDIpAXCP4fd/Ux/Vq
Fu/A3P0FjnfT/9MU5U4blWPWhEezcPZ9/61snoKwQ7MLKz+vSZqNw+kmR4l6ztUXLM77AaiI0Td2
+GImkNqTvTQ+dfEHQy++k1BvO8WlQpEQ2NTqr+Eg8fDPzm2BMIrpNupF8h8Ajmtb33RzLby9y7ny
CFvwcF0CxotJ6qy0Zb77VMkfwzzqT3GiKGfNh8FWikpzp6hWQIvhCBD3hnmJi7zZN3WoHmWsbT7q
gT1Tt5qmP0+Ngu9i7Cc7qcDVROYW3Rdp8zUw9J9Si+0aPu7RIQjIFt2f2mXoO3PZ+X5KFJwZiPct
1ixuPmUymklzwcC5PWS6bOK+aA+naIjEPsUEaCssXW0QpAWG5IDsWTfXm8SYgkCSmrK5BMLTs/ST
3XxSS+xAqk9dNbhW96PqlUcp60/+t/qxD55a4yen1xRYGzfEW+Lk/daZew5l2KF0SxGDo+P6Q4TT
4buX180FjeNHoZyb/htq5tiAlcFOiPCgl8j/+E9OZ7mlhLh191EEB/9j0v4URncsxCXTzYe8+g6r
JuAvBAj1rn4ev5qScuq3ZMjeNvLN12LewscQyiM7cP21Q0hSq0mG5kLO4zzkrtPqSCxa7pjgCNh8
FnGLOdI/Jmhu8qdnLZsOdWPsEV5Ozce+OKfVLIDqBbWxy9C6M5xXYxxmpbWNCvrbk3D5nYCA37AW
xLtLAXK5qhp06JL2klhpMblVbxQvmTK7KqlT0AKHEHLIy6MyE8dthRU8qWMS+m454PAmhxTLbNha
SBzpmCJ/Lgvwia7Z6vY5Kv0hO7RppXhR3MJeKv0oA+Ag2emvKRLgQgvRRr/K0ugFeppVcRmIs38E
cSWT3VSraNjrWWNPx0yLNYqMU7ql2zKfQDc9JyHEZQ/YHXbQ9QzpeohChUFarkZTrfDDvdH9myk/
sAeECP3B/lMIMlcNVz2YAZRueV4sZWJMZUBNMsiliwj9S5r4LIzqbBnTUyxd9Lgh2veVb394VtAk
ZSKFCM3SkBNdXDbBJLSKSpp0MaMzNbbHvrkMPGpC/cuftkO+Aa4Cfh2cSbwLr0eyHRz0UUciemnC
jNeuHqryjKb9oSvGjdBhGY3Od8r7lhaVr7Tos6pOTOFhUb5TpUl2pb75LTX2Rh1lPkWv1saincXu
TeqyE1QiaEdvPxCm7YtMPBkihSMW/UqqP01P0605BJtldYiN0Lq4HsBOy7U2aBnAIPHP/SetPPjt
JU5/ELRwI26sipt1v2hs8TiSlNzSqVXRtyw82+g8owPrFqkBBQ6IRD25iHjdXx8ro/m+e8u0lCna
CS0SWtTT1zAmLW77+wk2KVSpQPx7v62b6+q6d0uGVGe2kh4XjvBkKslhv9O7DxnB82hupNpWVuJV
nxYrZAhrq9MT2pny79Ri0ZhUj0pxvN+ZG8ToYmEsdzDx4aBnMa300rfQtL91fvo189Un9XPyUup7
SYSf1AzChDG1mJVskLqXseqy8cXTb8oLR6sUn1VpfXH6f8b0D8Pvt98/49JgoRCNvSkWvQu/zdz3
+3SShJc4EG0HxQhfW1Ptd0KpimNXFrlXtsNW6nBt3qCAUkMGhYRs1+Ks6lJpGvuwCbw+kXs3Anh5
Tq0x45qRt5paZsrm/vE2nwMWnueUOK53Nf5wIYFuHXiNXkbSASYxEVpep8DheCB8TOpUVMgrlflw
KqeyPfiy6LYkdFa2w/wCwK0LloQOUfL6G9KEo0WMYeyJvg//0kIHOGnr9wdlaKTdWFT1RvXrJn9G
p3GFwgwUnwkoc8sSfW4lzjQ4TewNHT4eqo/0EVksDFdE1R/iKcYJ2t+1ZuipiKBs7JZ57hanNhJX
CBORSsDubakGUNajbkyGEnvo+yVfIyeXT6NWYmfhaPFuSAoFZq8iHUpH+qtR+n5flrnYuKBWDldC
U1JdJEhR8V4WZBqriFRp0GIvd7oyPQ7TZLzWXQXqwnaCvCR7q8vJTsvKLNz7YRxswb3X2ufuQj+b
z4CGs5jvxvIzycymyJNHDROKqExORlt3X2RVFLuYN+eTHEjNCY96dQuTvbLUgEpTyJujSJ0FcL3U
ykkelbhtU4RhFfGco6hycpoKi/jcPnZVqZ/uz/Zac7zk2FwwURHgXOyuMWrV2qrKzBNThgQJT7Q8
bXdY6u4Ao29ZKd2kp1jWEG4wN2J+Zu7NPO7vzqqsk+2qD6bcUxt7b4nW7RPz0Q/Dh1i9YIu8Q6UB
92q3VcxdqkjPOgXGOtWeWmzd73d7ZYIRqTb4B6lh4v7FKMd10AS6WRZeSdKksGCgBvnJie1zUQ3t
LoraT6oUHu63eVProfdvnGO4+rPE6TIxFs2v3VptS6/K7YdO/C2VL2X6zfKfHRy4KBMbUfMQjq9C
3VKhXTmtgYlaJFNVZvomMLLHHI6ikpWeomf/NpY4REYPDSnastFea4fy+ZwOR/gClMX19PaxH3e+
7RReHHNC6klquuZXPzHMjdmbf8/ihOIFPTO42SIaPK7rdiKqjJhX5aU31uEhraAdkmsy+vCoJ581
4+P9aVu5v21e7RDjsP+iSjzvoHdrVoStL0G+I72DV+SLImXZSaBItREIrXWJlBb2uHPRgvD/upUc
8KdvOWHlFdqO0/nBHpVTGYlLV3/p5S081so+ZAXOHnRcp/M1vmiNhSo5PUalHvZ/2JpIcCjPY8vj
qXk2TunBLH7404cML6nU+hE5W8vxtq88o2DMUr+Yt8ISVSzLfT6aWlR4SQfhTvyQNUFe7ZHLYO+E
mvun03fd2Lxm301fG+fSGBdx4WUNGusVyNctmYh5sK5Xo4Y0GbluHaYF79LFERrbZo+ysh17ipwc
BpQ3YsgBUe1/SK1ig+Fyu8Gum1o8RVuMfWa57dgr0GcO8fP5FCdbWJKtNhbxqlRFUoXWVgJpJoMJ
2RVhgrZsau/NvGm+3p+clZVwNXSLyaFM0KeF7MReKkp3yh/LhJVgP8lavpvsDfmorbYWa55crpGF
FtMkv+Tm0Ri+Nj+x8dol6RbxZuW5cT1L85e8W3IGhe0iSmkJBkw+7QZY+E5C8mrUgtcgqPaF9JpG
H/oEK10AQr2yFb2s9pTrDYAfUDdNW8yg0/htQF6ZBdlnu0xU36K6P8pj4CbCx0jgy/05vI3PSchw
rbDueHxDJrrubWONkznIceIlJR5Il7Y46fG+MR6k+OLXL7r8+35zK7foVXv64upWpzpxqhjmQSMO
cv6UBpiZ4jM17lBAFBXidHXjOiQEi2HLa3JtXMk9ARWaRxVKxHVP42q0tUkDDVwN0j50he7ZNlmu
7Fe8RaO8YbJB/ZnTXP9rarFYg7i09CqnqWH6hh3tpPiuqnZHP8eK8SGPx5Nm7cXUo7+H3zgec6F/
NOvBrTFnuz/cq7P77kMWs4vueilw9Uo8XfylPOnTXwjFIJrRfk5/ydnGS3mrrfnn7/aNnxA29HaR
eJY4ZVjNkkLUpWNZuulv9N2MbouTfVNBexvlGWBPfRvewFIDZSaI+4rVJt4kHadjjf+G9DMFuZRO
D8r0SWp/a+duuoQm3l/pfqoOY3s0t5JWK089dijbB4l+dhEL67rXlSTFqdUkKTK+laa4vAoH4WYR
crs7EXXKnJGwyoYSQZv/m5LyxapAlsH4ldjH/ofjGEA48cX89rohpNTRMDRymSeeoddHOX1QWd5j
8pTmz0MybCystWvmfVuLQ7KUI1NY3LMemXJRf0mkj5KzkZW/DfIZWaTkqchyK/KOvB7ZWDOLtq05
mZy43+O6xzt1H9gIsKD3Mny3o61MxVp7aKAxfsiXo061CATMRtanrCsTz58uYvYm+sc0H0X3NJo/
eufh/r5cvWSQRbbQxNQAri5fMGEQ2vkoSzRWfx0jN8VvD1GUqBuQeFRcWXIzYe6k0jio069xK6e1
1lO0kzQKHliNkz+9Htlcq7Iw6OLUk3AeTdPgIoljauHw08Y7yT7gdne/t2vtza8K6r1ca8YyHVkJ
TQsHZYCEFspnQ3pSKmnn+5+Evrcy2OwtWgD3G1w7itA0mPcBQ4tO83UH9aSTyzbVUy92CzNyG//l
nzHgv7+K+rPQtvADa92zZwFj1g4PjSV9abDaCRa2k3IO+a5ABsAU0JWznRHyJM5e88DfeNPc1JWZ
OxJl+EMiPQXJaMlntxKhKFUtZd40UVsmk9XmmjeWX7T2qdE+d07/ktj+BRJjYWgHEO079YOgEgjG
qZg6iGPGfgp/SeG5/XZ/3G9kft4+jJQwOwhuFRS864F3RIFrsJ/knp1Fj2FnPFVN+VNzit8G0Eik
qnoWnAEXUK/lUympu4oXS+CKgPAKf82jX5k7uZo+StGJZOjGt63c/zoWw2iU8HWzVfz1t2lm1Wvm
IOWeZf4z+OPzpEaujbBwPu2F9CmDVl69mFO8b7vAHfwH3W53EmlKqXuc/MGdSJTe/6C5vcXDA04r
CRWeUDPsZPE9UVrpvtSL1PNtf2fokL50K7uEfaTuC/F6v63Vvr9ra3FcV10mm/6kz3fzXmpPlLF2
JQNfJ/vU2tKT3OrXYvOlIkxs8l5cDVpw0KC4qa+S3ByzfuM1tXb1svyhw9gEW1zAi4AjIrlg5w7H
WNUjUx7rBVXkHGMg9AFiedfG8j5ItOMEEcdKt0i8K/cfbeMPBUyLvPIypQz7dIzSLkw9gUlnHlqP
8Vh9cTa1Rm4wLPOGmu1LSdSjnMz5cr1olbiTrNqvU08Lo0tVDwc57D+04rW1fibC2TemO5n6vvfD
B1H3f+v6l2TTgmXes8t1ih6NPONBofMt7aDKttKmyc9SL5OVcNcOQbMbm/g/HNmEUbNWI8AGk1r8
dUe7sAZd1tDRYDJ/y0r5Wo8NhkGfR8zRwlG+GEL9rmXG8f6+WFur3ILchOCf9BtVO7XoDL1MyhQC
TrazGtAJqM8LaAS1GDcO7bUVw0JFxn8m7lGIuO6gmmnMUN/McAZZce3WkdBLdNSD4uO1fr9Xq029
XQ34+JHTWBSIawDrJjyxuansMAiNMLCuP4S8ZP9TQ/O0Ye2GYN2iT7zkyia0+tQLNR3Vwy9hDywy
3qimrPUGHD8INdiqqGotXowahJ40d4geJOTLDp2l/u6rXHbNxtzCq6yt9LlcRRIU+CXA2esp8tO8
kAufsKGSejIYL3k4bAzYSmBizFsZ0qqMUYS+WOVG19nOUOaZV01djiHt0JCl90ntnwppbPzHQNJ4
K0r+6ER7ifrSidtJTg9/vDzIU5LMxgZgLhEtPgJFyrEKmi4Dk4KzqHMExO3gXne/kbUkJZpSFDUx
drfZXItpcwo71aO0zL24rvbIzKKHPSAsP+b1oYoeG2c3dGiaHHz9oYi/VuFZQobw/iesxGWGitS4
rgJtVOVlP7s8gWegxZkHnMY8WmHgHyrg80g5wpOwteJYmVhMTFqxlSFdO7URh4JiNYP0gXgu9kUa
Drka8C+Pm6P4u5SbHk/ZQd8hN9w/ho09T64SnYoxxPc9Lc1d71DyDZUofYH/I+0SLas3Trq1waAg
hucEFo2gYOaT8N3rfMBdJilQ1PZKKbafqtxRDjVxyVktSvksSkccqr4Y94YeyJ/uT8PK/gVYO9sU
k31nPuafv2tZDsYObcms8CRjOvpF95BFu7GUT/dbWYlwSO/PiBUGnNfbYrnJTjANzZTnXusfyvJv
tXv41hv/bqbL1poBpYyVBWceSYfFzFJeG7ioKoaxiJnFJCJ0G+THftKe824y9iQBtiipK2cGyX6i
jPl5wa5dhDlTGgxpFucF2vzaWckgOSJMkliXXFP2RvLQnWT05e8P5trmfd/mEhaWFVqDKAMFtqZ/
tcUllH909qc2kR/TbGB1Puu43dXqxwlUXJp9rkR+KrbysCuH8VzjmNkDqKJyGl8vG0fxpQpWX8G7
ZtpJw48634of53NuEdigvQ3dl0oiV//yuJfBPsRZ2VNFjB+U6CADCS54tB267muffFXG1hXJ5yQ+
bHkWrQQd4Fa5lskacQwvOU7daA6+r/F6axO1PqR687eG+vgutkLZTQu72N+fzLX1gxrDTDwh6UkA
cj2QshTnbTqOOTFOO5WuGcpwqlDie1E66gOd81hi3PpYdVGJcZskb4Q9K+cOQSMhFiBc9D+XLJSc
HKsVhRLVIgdkah3s8AuIk2OlPfRSNh/FG/jmlWUDz5CQBDQ7vkjLArzmj3GnFRUFo/ab0jZutOXy
sNIhso3KzKEFWQ5i53o4owTUQAcsyIs0vXoQI7KpuTGMH2stiT0nV4G3SKpAZ1RYGyWQlYN0zhTh
IGNTqboBIffa0Nd2NRUeUj/ki5zmQ9eOD9H0H2punDWz6hiREMTGxWMRKG+r9GNMfXYadoEwXaEd
7i/JtfQX9WzAfpQc5jLi4jaC6p7mqkMtXWTSGb/s125qdqW1t/3KFV3+KbBqxCywn+1L2/Wb5Nik
W46aawtF5XWFYyHcTcjK1/M4mrrAyo+quh+HlFk+1+0/9zu51cBiGLvanuB/JKVXZ0+D/G3I/Y1T
euUuwruIyBgkPDnfJXk3C8o0CkdReumsBxnIFwtBVP2Qa6jTHf+8LxAoZroGs0Y0fj1Y6VTIdpHX
pZdb+GLn9STvRBJuFBDW+kOgoCA8pPPWXc6IKcdqXhd66elFtWsndS+jBW3WkYuIygsiUhux+Mox
zHsWJK2OExfH4iJiQBBrsMcur3COw2RDDGer1U8ax6UbbHRsbeMydjwo5pwrV85i9NJAJtqPKy+O
7PKgO+VzH7f5QxZurLi1AZwdNWasw0wSmC+8d5HWhA7vULd6RaSVHHsp8JTiBImJmmzxaVMrdGV5
o+xPaA8uZTb+XCxvs6iCODKTGn+W/OvkDHgxlxsVgLUmCHkAOiA/QuJ4EfnEaT/2FLBA3NQdzH7L
jw5dm2zl/VfWgU2MQS/IshAGLA4Cx+cwShTgKGplP3VW5EoTaiZmuu/C0/1dtNISkSMWPRBv3jL/
1/MjmXmSaLBpPNQD9nr4u8m/yqhQbSqT3Y4bCJ5ZbBuADTmbJcBGldIi0zugo+Yk28+DYfc/MGdO
9vd7cxtX0Aq1N8ATZKg4F657I4dq1CuCuCILug96n2WQ7X1lr4nGefQjKMLDYBd4ndXSwW5G53C/
9duxJKQhQATWyYEBlPW6dXieRc71lXt1X6DSnkTGi+5byd7Ph+GMW06w0duVwvUMeiPXSFme9N4y
ahtUFE8DvSg8rReAKCepUT7UcmS7iSJZH4Y6i56nmnvZrlLAnWbtm3+ZXYFLQgab5Hi/87cbncnl
xOeLWEhMw3XnQzPtA9PnSRUq41dEuD5o8nfsENq63FnW1rG88pqlNUQ9UCucZS2XIMOmjoMe6fgZ
F6bm6b6ui/I7J4zRu3qXqC9DnpPolbIStYpMCvW/UITR1Q89REr8PuMKITOtk0ocMSar+OMrkJBy
Fv9CoHbOki4GIqqEEXWpT0hU1+bDKHL/ZPihckjiyNhLfviKrIq6EYatrbw5g8fmAkpsL99G3Shn
kR4RHjVVcJQlKZ29es5WGRW70qz/vj/Tt9HmnC6ksEyYQjy75HspaWPkmUpjdT66c9reQd5rGnej
j69w7BxIzG5ci2vbmqgW4j8PFI7ExbWYE2VyO3Mc1vGrKv8olENgnTXhNuda/x2ZW6fv7d1IB981
t5jBvq0dGfmW0uuj5iM+AQ+D+R0cyJafx9qOQTll1v2zQYEvs696JIrSyngW8ONTn4hjPYyXoSOM
VhNgwtF/WJcmNzGvEE7gm9RTO0hhW4xy4dmxcgoDsLGT0/4zafZPefwVQMK/v0rWBpFi4JyepxgI
gvP6PIjjVqq7Wi/AsMFGrIHfQgt3xi1Zw7WVj6wPQi0c+IzlIr4IhF86VjsSMmM0lNVysR8N8X2Y
9FdJN7/e79IKugNGHixPMNTg9uEOXPdJqS0/kGKVxsgf4tHwEPT5cVB30J1CDctrnibFUR2/Ws6r
HOsYZxDn9M+ydRnD/3Dass3hMc5+Qzf50qwZci0p7dIrx4NqenX4VFefLfFgyBsNrVS06DOpUpJl
cNWQEb7uc9hMccGVV3oTDl0KWUMEux6Tqn+UfcNNHIVi1vAlKpIvU7H1rF3BLJEKxhSEl9CMKl1m
Q6oU6aEkmkqvA6xEQAw2vyovTfU9tXQ3jy6J8slQ/5ahRzb+U5yj4ZdKHzF++ONYmR0zo7pnJae5
un09BCg1T0ngS6XXqpbXyKEbqk8YXH2+v7rmgbxO/Vy3stgwY15OagjzxIuS5GyaO5TaXF7Vhybb
mNKVnfn2wOSqpljI7XndnV7koWGEZeXZXXuQ7QR+t/rYaMPv+/1ZbcYyEeqbOcoAWa+bkVpRDv5E
fxJJc2DLqcBYy6Q5BaTGN86alfthDir/19Qi7pdkjL2Q4au8oOtdO74YkdgFkfQaNogDlk7kxiX6
GP5W5WR1xsBZkblGIo2C73UPDT8nwiqD+W0TuUCQDzmBjh45hzjfWIFrLVHKwoGDxxqbfh7rd6+o
tqzrcYyqyhNUlMPE3GvxGZbgsWz+uT9pa9sdW3RCSZDjQAGWlS2nxllwEH3lKbnSvsT5WB2VYpx+
ZobanKoij9xC0Z+60JqOk6yemzDfUt5duRZnrgqWC7ObOZHGdV8jlOcqSECVh9jP3kyxjRs+C+kY
SvqxbI/3u7s2rpQB8BmhJfgxi9tDygvL9+Op8rL4i0gQ8P4BZMxXvtxvZSVggnsF0EOFpo9c5SKe
MJ1aMpuYOwr9m/Q54Du+p1J+liP+r7RD+5A0uDBj5fTnXEgqK2R1qVDC04DecD2UoqulwewhGiTt
oXC+G8GLXW/kUte23vsmFiuz6pI2Cwy59OKEZG2GHIhMESkbP+lOc5Dlj4l8UMvT/fFcWyFz0oLY
2iL3uHzmtzWJQn5WeizAzuj2He7Ajjt17U6vxAZFdnVDIO5JDEP4SUF5sRzlToRKZ5uVVxXq31Io
K8fOssWu0o1yD1BfOWLXPbuFimxfC3AybdI7GwH3Wn8xYKMEzFOPetniE5y0E4hIkENp6nMROh8I
KF9FGJ4UoTw35kaCY56w5TUEs4fMEPLsLJ3FlojI8VZdGDY4jSUHjlIUQBJf2Tiw1/bd+0YWJ6eo
M/B2atB4DVaMfXSanI9S7xbTfzg2saGkYkNSnBr3ohkJ5lDgtwXxmjPIF1VJd+lonevI0fdBrkX7
+8tyrVMOgDtzlkbH9nKexneHtN9k4KbxlPNYBiV8dMRwG6Xq94lRPvhm02w0tzJRFGvmcsJbxXyZ
/5QjixJc4tde1TSsPdMud2SwY4A3wZbhwdpzm9qiA8eORYEN4DLw1fzYCaq28aygKMBP/5thmuqG
Qtf244BTfQNg/2hPkv6QtLJ2rNU0e+7xdj0GaWADnyu6jZld6TwpWVQNQAww1EuhwTK0x9oaoppL
AuCKsF2ta/emtnHQrG1+UtmwC+eXLvHv4uHpqEPZBlXQeubJKc++fQjLp8aqqQc85nl+VK2Qnf94
fxmtdI30iMwTA8MZIu/Fbs/8dOAMqLu3YKY1PhWK5katvLvfyspivWplsVjrRJRaNVWd109uMX5t
m32ufOypvt1vZq0zxEYzXIwXE0N4vSfUIfKTJgt7z8x/98E5UHZa8+t+Eys9IftFtWFeCsToiwML
InwukyLtvXS6ROGXAqikH6sHB5XF+w3p83GxOBrJ6lHRJ8M4PwUWgXM9ygOCq3XvzRos51DWfo9B
8aEqv5HjQzRK61NYOYDpybgl+zx9aJVoZ+rDgxa9FtFH3fneiV2roqX/k0PV6F9SrCWLfZ6hLwbu
0d+l8V+V7hXRXpYPIcZJzcnsvpihuRMOL9q/tI+6cemD5GDL01Mzfr7fu7VhBP1D1hwDFWS1F50L
U2jTk6/0nhVG+8zZoxrv1saX0Aw3zq21rOWcquJY5kjhnl6EQ+OYFIlptT0Pg4RMZY9l0VNXap9E
mH9sin8RNrgMmnXMbQ0P0HhjS88L7mYOecMhwUWmDFnP6wU5TPIwxLHWe+NJRI+9aZzIVkVm71ab
PMHbsA+LE7awAaudks4yTAm7ZBjkCO6q2VG25x5onqJ9GPwqlX8L6d/7s6ffdAviMUrN8+xRe1vy
ZDVsHCey3zwejcEdOJuHLdLq7U7GbQu4h00KiXTVcn1UU2mKOp2zfnh27smNuL2OK5Oi/6l3EMsP
Ag0uDahaUe1dXqNRPZkEdRElxMRsXDnAzLe1T3KIRlSMLWsie/1zFycbcd7KAJJjwDgZ1C5H1TKD
6g9WUk8jbzlFLy+oKv1QnGzj/FhZ+FSXZ9cnbR7FGw2AQa5tMw4JJVvkB/bJpOBob6XPZhMke6dE
TA9LDuy6K3L1amDj7j6lOx+q9cYGXOvqG9QOvjhXm7PY6W2RFHYu8/7HavEQS9lB93/eX43zb7je
ZFSuoMiQbGTtA0q63mQkqP0uqK3SK4rCTUMND/u4Qyu38i+FrjR7Yev/+ioQM7ncuNZutzchOqWB
uWPgEZaK/FJnGGSNrAoH7OTBIBtgBhcxY2li8UHTX+938/bIBAoE1x/9NQo+8IGuu6nqYCVhsnWY
fk/aY6EhG63aQbQPmmZ8tLRc3pi4lc4xnCCugFwRkhiLKAxd5VxJu5z28uYBCMu3wkcsQsKGwNXH
7qzH+vF+B29PMDr4rsHFSqniMRWFWnZe5lgPKhSOoNxbgD0mVmjsqyfIJaf7LS6GlDgBSA4PVR7K
uO/cvD4UXWj9gPvupYwUNNnMIXs0+sTe6Uo0PSWNsVWyW5xqb+2RVwQurxA5APO+nkIcfmzDl/Pi
YkH40SkfheRtS+vH/V4tsSVvzaBkBpULfV+S1HO33z0NLL22Ewo0NBPlDCE754xKIBK0UVHsJqvX
fjVjEn/qesTAlHG0nnxFH/Zq1vfnMfTTjSfeYh3NXwNcApAXzgQETMt8plNQFwpVtb5I+lgflSn8
klnRZ9OAtO+IVH+UfCRh7o/Ayjhz3VIXpfLAOC8zEVlaC1yOtPqisYLhIkoBMoFBjwLMFGwsoSXh
56173ICkNlE15h5ZDLaepxqKlSq2DoESW0fE/32ggC18NicOJYL30IQqYNRV9S3I484+SAqS3G6u
SeKXj5PVX23dSS9xO1a2m7ZThXAeTn0aIrBJXh0qNGMGF508OXAhHBYb+ZRljeHt6zHa0GZzLe7b
m3C2596wSru+VEpS9G4sovJBWFO6z3MLz6C66yWy3SI71q2Zn2JpkP8GgdWobtCW0lEqIySTZKk9
RyFue7qPdGdX+NXGdC4fRm9fOWflZzUdMjHL+YzjKRiDzKovFjR0eNpR9VJLAnjMkEw7YSflUarb
ZGeYgUPRAH9ngRXSxkS/7Zp31wwfMT9+yVO8keqgi1/vqnz0C0uQ5LpMfoyxUqr6htirwzTzBX1r
QOwyD+uv7G+/PQZgn9pjBVStcbNxED/7zteA2PRNSWSmdOWznY7GrjKM6IyGQCZI8ttjwdtyQBLR
DgIz+xmOQ9fsMrR5eWJ0QvtsIOwkubLmT9MhGVq/RmdmkD//6daZ/enRbtJwjpvRkte9rMJpNON+
bC65quSHrKoVWIq8ODrD2cz+zqH3ckS5V4iPOYFJ2S9GtC0tK6JSSVsosu59kajarqkjbIMc397n
wve/DFbu73UpGB8qrWUjqNN3rO2ijQU2N7T8EE4L9AZmMVXkS647LfIqLCSD9ZVbg3NAiOWzbybx
A66rpHAiTNKi+s8u17fFRCIY6tvsNIfN3HWLVq0bVaxPzcWcClRBLcKuZtIROG5NcWCd9SfAQM3j
/bldBEr/3yhILx4H5qxHvgiUwk7gzRUpzQX/rOoFREmICkeW762yHQ9Eg/WpVQL9FIxjsPMnM/sv
zRNus49nutqyAi2j+JG2LdNtFma10420/47utIKOt/47Tuv00dSlehd3lboj57pV1V+W9+beU2Ug
VuNGnMGxi4egIVPFtH2pu5hyHb4mZl24lS6jc2gP5ilEieugDeF4GNq83Qmi92PdlNKOMOeTBsBi
15Rqyeu5F9+srtkqKS1Cn7dv45EPDg/QknrjqC23A0wRpS8uQpC0sBtA5Z2OIXk9KW5JQu7F7iz/
Y5E42kYEe3tTckeS6IVlByPmRvGIEkvRUc+qLh1OQINbiRoamCOZrXzC3lS3NpbAbcAFPQFBMhJc
JKuZiutlP1lt0EfA2i85de2XRIeCopv1uLONArB5XBjht/tLfv6Fi50N6puT8U1pHCG66wZDEQXR
FDrVRVKj6SjNC4+c9lYRabVbc96JNA352CUXkmJMXzudqC/t4JspztCdVsU7Ml6F9DH0k4lIT/K1
ftp4Ra40S50Y6dpZJwWxh8VomuEECmrunDr+UAzgPsBfU6lDD7LZeGKtrE/CKGNenQCuSIVeD6NV
KE7Fa7K+lDjKNImxs8zmYOJ414KLKaz8VGdb5OCVKJaghAwDxRU4MyRPrtss+iqLu7btLpxMzjdh
JN8GM8kPRZIa+8DAXcYZtGTXEba6MR4oO1Jp/8fZee3IbXTt+ooIMIdTkh0mdM9IGsUTQrZk5lyM
V/8/nH2w1exGE/oMwxZgwKurWGHVWm+gXxjrBp5VfbAl2XVjISEND32RpzTn9ZrMNSZlFbTIl54g
+ukfozGc91nfblXZb5zQVBXRdMPXEIzYmgNa0Tio41jtT6mev3ROsE8t2Z8kxEPmh7JBAcfS3gY9
2sjQb6wjqkZwGMG4Mdvrg3lUME23hqY/NWHXu1E5YHGX/5Db6Fjrx/v78Ua6DOJ9kdnBrIK7dq2d
lZe8wtvA6E+yIuJPWiB15jGXkt7xEhEkL2bSFR/TwK4cN9I4p325akHOiabOf2mhnu4HubTclGvs
Jazi8ZVm4fc6bZUjOW770KSS8tpr+Lnd/9W3JghDL6qx+BQsAO3LpRgC++nGKhxOApD+YDg9UIn+
pzbWlVc12eF+sBt7jeLnohVOTr6U8y6DVeag5U2x3FNj03tTM1tulmW/RKj+iHrhtxXgN11s5X23
oi6ewXCA+Sq8+C+jJp3ZWV0VD6fGND61+fNc/9tnhzQgDxG7xQ33/iBvLHTOrKXk9k5AWj8K7SGp
pFGUw6ntzeMYWkjSfSnQ86vSnaMVh+JXMEwbzYF1W2m5ZOlxvN93NFcp+10O0Z4gIKRyNpys2UYK
I5/shz4zkYBHZPEgdLk/IGJYHsN4Sv3csL+RZ4qdQq3TzZ3oYEz2FkP0xrJaLkGOueXvK/ywElpB
mOTtcMIFI3lCV08cJmrVB5WD4UHK5i0Ow614CAGCdWD/cScua+CPusDcjYrUcc2fFH32S3DCLjvv
Z6iV38hFxd/vGUBrZDOU5KhCyKsFlQtHmDgmjSdMxb/XlHCc+b/KmD6HZr0BR33XpVld8tTe4JHR
v+LFv9YLS7iEEtmJu9NkqtMb8m+fuzb5Ltd95cvJPD+Faub4UaNZbyD1Sy8b2uYFf5N0Z8lxjNdk
bCS5O1XFb8yQpxrUtlN9ahnYPqCC60ZJoLpJmY4HxBTU/UDVYWPHvzc0LwfAHQckZMFW8wpZ5w9t
KVl206bDKdGtBC6y1GUPPB3sT2Go7dO+T45hLpoPWWyHx8hC2FNRQfcOZsFLN86tfRVpI+pspuYL
GimHpk6cfecY4lj2xYSVjCIwzDEDV87sj1GeSH7kdLxzEGT2ck4hP62yx7jvARX2Yoshf+PrYFhK
98Um+wJHsYZmjjBanCYXw6lOsbcBbxN/Svo2fItp1+2GoW9yN2q1zzAdJ0/M2rAvrGncqVOT+H03
zLtuCjp3bHvxiPRq8GhzQHkNvbGDY4TmoZiMwC3kGG8eDTvwpCv1jYV8ffPz+xfB14V+z5m1pNB/
7JpGVtMuMIzhFMxVAJtOqhBtwXXs/oF4vTeJQgLJpc+xiHryZRQbiqucFpwFupCEX6TK/Byq5bDP
LLn3rbFTN0Z1fd5Tjge4stQISWfWDAnFbLV2nqPxZOa96qW2NTyjZzO7eqT1OystI18Iu0Qe29hS
SbsVGfEZqiiIrAK7WuV1aY+2ZlBxCrVjFRxiNfyczCgMDr2BcqisTs9CaIeqHbfq2ddXDg0XbeEr
UrvB6GL1Hc28M3HqbeZTLw5kYD6CIeMHw2wfFekwVV67JYq0FA1Wm5p4KBe8FyINe/nvf6wbi6bS
VCTxfBqq4aDGsaspuBeFH2pF9+bC3Fg/N0dHB0SBYsXgrtqc3TLhRjefIJt3fuPU4DMcSWOnG46r
TNZZAlfoT/VSdTLNeWM13Vi9FNJ5AEEKRQpmjWwTlZaVxYTWXKOIH62S+3H2YzB/R5iw3N8mNyaV
QA5iQWgeg1ZY3eGwaixlkNv5BOMhal7k5Gx0n+V08tDyuR/pxvtjQSYyGCZmwXuql98vGgPJlDNn
OoUNzwoN/Ooujvwk9VrqA7onvgqRuY166E3D3wi9bIHV0lnsOxcOEw88eBaXoYOg7IUazvOJJmjv
UUETg8f1YO/5kMaTM0a1KxkxdTMjyv3JQtUkqvt441Vwa6qhaQHOZArIeld5aNh2kV3r/Igunn09
c2dqIMqjkUUeJ/LGZN84E3hUUlShEsh7dq2PNiujOo6lLp+oUjxTLrcHsiCDf2soZolvatVs5J/X
dQ+qEJwEC4qXFHQNMaJSPZZpPeGMbGQPEjn2G06OsVsV0hZk8XoaiYSQP+5u4B2YzstvaVZR1bZD
oJxadBnVD3b9qzcf0cNwIa5uzOKtQXG0UWEjB6Lxscrv1EZrLCeL1RMOSeKpaGxwH7ak7btKSN/v
L9HrSxFN//93cVCUv7JWFLXSWKExaaekL6odvZHOG2d7a0DXxwpoKyrR4DaWfbhG5I9WUeTyIKun
rtc/qSicy43jxtjJNtmWjvzyGS63HKHY5RrnisozeHX/koeb5hRb6gk1oldN9hX5GSn7fTjJB1jS
h4YaB+zYjQLO9QdbgHs8hCjBgS21V+9KRFuG1BG9hj5xgB4gpX8JEfAeEbmNlXHj7UOkRUqSs5nE
cQ1EKZo5zJKc4VWmUE5GL370AopRV5jVPi/DV0XHD66WUF7pLfwpUqWeXaq4kTvP9Usdi78UGuIt
RskfsAodQfIA6maXu4LCWD9ogaydqrRwm/y3Fny5v0BvlHvfmwpLxskUX4nV20bY2HOraPg6yUni
Kp3WIkkQoD6rT5xfcqs2X+I6HgqfrJxXgGY0GXhaoGrCa2OpG3dDJ0bJi1SjjLxMjhBtcTqRb2yk
G70tdCHJ/hd3EHgfa7C9U49RlYymdrKqVnezNLMOXdr0T2Xo1P4EG8AzZla9pgVYhdX2P53UTRvL
8MY2QyGIJUgzZmmArI6owUitbmg6/ZTYP7Vu0cI5Fk6+zwN149S9sckQM8ENjU0N2Xhd/JkCTEiS
rtURWZ4AgvR4r2WWZLpNlZUHQ66SXVWP2V7KRHToR21Tqvb61CK3poiJiATe73BnL1ddKFVJo/Sj
foKT8qSXGNvLyesk2uMox09hCuFZe9Djn7ESU3VHvtZQcPN77XHVub84b+x7QFpkSmQYFrOxTg0D
Y+x4p+snjmtoBkruIp3/BPH07X6cWx92cXtZUm0DYOQqhXHQk2sStTJODuqxTjsfJhTehz7Esm0j
0s0R/RFpdXyqcWOXoV0ap7RpgJ59jfP4sZV/3h/O9VXK6wsyEf0KOhYkm5efr6kqWq4YqZ8Mncqg
MYyDh5HZZ1Qy4CB3kJgmBTvf+zFvDQzJB8C/WCVfQ0r1Imi5R2zjNA4UQ4fJAihhZ/q+EvWW+8SN
r0Wngr4cz0AIcOsGVRZpZss/9FNYVa+mA/oskp+N5leNMO39QV2nW5hLQ7EDIkIfjkfY5UROVRw5
JZ57J6wtHiXrsdJiP5KRZFb+0Zrfhbq/H+5GCYB4lGjQUqOrSOjLeADU+qoTk3HKjVnGTJfMQWXJ
K9NB6eax8cY6cp5ClCy/2XmBCrCghXewpAJC8aTXZXsclMk414oTy25v9unsZYa22GbA+EJCxxDR
L13NI9DoVjaUrhTO8vNkWZXpaokV/3N/NDceBoyGrJghkRdTql2NJlBM3ENV44SvhVrHrhVMbial
hwomqC17iYJCvvzSARWfhtFl5Btfb43sWy5Pzmqqa0TnD+vSmq6RfS1lkJMV4kVeBh+HDKJU+1WL
krP4asmPeTe4QuyzSN1CvN26rqgf8h3JmTnB163ysU6BpyHrclLHn/FseKDsfqTtK6qWNNag3mqA
kNWxgoN7uD/tN+4OHjqUS0F2k0+vsVN5uiDwjdo8BT3AlGAM+12UC+lY9A5q56pc7uzGVlJXqkbE
h+kN7e7Hv3EQYOUNTAxtNaj26zJQjQQo+VVPLoocqB+OZeYbwG29Ota2XLDfx7JKRrkb0HKD+A6l
ag2MCKLZ0KaIbC2Zkx3yj37ifK/j4CUF4Bho3hS1kP4wHwr7vdm8hfqi0XucimNlnKvwdzYdnCh2
FTR7W0oOWQRfQdlbAua89nB/Um4tB95t9K0X0DEKL6ubLLCotWhmpp105XtQx37dOr/o2/m2+ryU
Abqq3zejdmzTLTW/G8ilpR/3zilFT5uputyFwVxKdkLiREYbHlUtPAS4BevGN7saPezWTftZxi5b
T42DpQk/6I5RLI5BMe4bIzpmkfnx/kxc3038HFY5xQKaNtdVQiudjQiVxRN2kaWHx3D8mCaNvuNZ
ySsC9CplA/uvL91FExQw4WK5w+m6ej5MWmJXQRAjhNfOGO+2QeUnqpq7eT8lx/vDu959iwINWbSM
ABKPy9X93siVaTZCxwu5cbwq0z40cesNeXmeR21vhx0vMpN7X7zeD3t9JRJWA9i+5KXsvWVT/lFD
qyIjApFlmiepeJua12j8NwupG27dhzdH90eY1YmuSkU2yaFtnrSk3FOv/q2Au9CK7iUZ9HNAjogG
mD9IG6yiG0uGwSGgTKYHlH5dYOmjrqktEx3DulnKHZEZPkVjVT9kWZH7tlSJnV0hF3d/Rq+PsWVG
/3/Q1YwKxIWtKEWZrYfJ5tOKoOTbl9/COhC7+5FunA2Egh7Aa5Ni1lVJshDBZAwpa6Zwfsao3VvO
kf3sqZl8LNSntHnso2NUbX3LmwMkQ0RUDUz/lUqNWekASnpcu3lTuBkWy8oXM9hSt9gKsjr21Kxp
C6lbFsyo+I1lukFiPFf6X+eeTCBwKVpouAXb69JR6CQmikkOZ4oThruWcpXX5cUvyk39Roa2HJaX
Fw6RuN7IaPhivJEu91nYV2OtSpF1Sgxwb6aS1F5FL/1/iIL419IM4rWLmMtlFLuWm3TR7zgNBcbr
9gAdifJAsrHCr5NbhA/pp5JqLigzbbXCU3MGBxoI+1TIOUq7eS17mZPZeKM47SMCF7M7lPU/WWRt
CXjfCgyijyYX8ovUrJZT5o/DCh35aZLk0T4Fw4zzi5mbe9hiOT6B8bwbEys7KkJtD0ZalBtb7d3o
ZfX9IP9Ac+JK5C5eS4Vo2gBAWBrsk1G9zfIXzAH3eTwc5xzRsPjHCGAyVY66Ie1647FfCgn0r2AZ
u4k+uU5bHuF/PNrowsRy/Gi1C+Zssw24XEbrn8gSW3IEinlIN13OTphnSWXFknkyRZb8Rhaieusk
OSBTCOoXXdJLz6611Ofdrh8qc6b6hqw7anGRh6aW5NuR1u1rZTBeaFPJXpPo9ufEGWCrmWbtd4r0
z5jP6cdYloaNVXvjcgCyj8Ab2TZ599rLs+oq3c4mjjFrVrxkMny58Mv+ayQ/zOW/on5VjO/3D84b
m5GLlpsdpCLY+TVMc4onp5qCAh0XQ+p2Smb9CASYp/tBbvScefyx1RcLSfbJWoDSqvsSOcPAPGVT
fSqdXW49UTkWeZS76eyGTrSfp3/M4HeRRG4evYTwQALxFJpnjdaLUgz72B6eWvLvxk2HXWO/dfax
Vp/LFjrfLo3od/Vms5EOvNuWrBYRk0KTH2QYpK21JK6kU0sPOBVP8qyUrG08uD8pZuO8xcIUuTem
mnxQO6vPscvR2eC6Gjkh0M1i+q/TY4hxNb2eeY9IUEzXOarL70HjxKFrqYGMMKyVFYBQB7RfIitV
ha/myLBERi7+HWdjxpJmSGPNV9JZ/zehvx75qhYXstdGGZY8fRz08KlK0WU7yUC6z6+ipMuBASaL
EUMxOT+MurVs15Dy+rTYTKbgLQPI22pmIJkgKnXO6NdN7SOpUPARIynlmx6lAW/eVuXBXBqp0nGW
BZLldpmSJh66fc4hswf9azhrzeA6o9F8FlEuJ27Tt8XXDEF/4YZtGZIlG04H/zGsUh9oHf32QJVC
T3JiLsc2n9rOnwZkoR7N3uJB0zRUBXdGV5rxAZUYs3poRdv9kHtJUXcSOhz6wTSm+kdJ8fW7GfZ5
gcmtEYSe1RXzcMSYztLcbFaNaofgX/FJ7uhNbLyD1/kTQHXk8GGKc0UunKhV1ob1tiPmVqI0E8vV
oVRQ3VOqMfGdsg+e4kEVuyCSt7Byt4MCBOT5byiGtUqE5UaJ5bKPzdOUHrsvdqn7c7lT2r2I//bB
uQwPEUtuS/JfeA+r4TVyBINIq8h9Hc0NIvOLU3cPvOw3stDlf/PnlqLFyFlDfg1XcOGPri7lPK70
Ss5lHvQSO8Dw1QAxoOGgaVuQ96uyxRKJPcv5zJsF5qN6eQNkRRXMfS+M05T8Gtv2RUvqw9A/x0Xu
it54GW3tIBcfROr8TIct9bP1IU7sRdsSIi5rhZGuYhu1M0tzQCoVTIsmULKnV+YWhfFoJY2rQGlT
8JPtNjKRdZa4BGVlMmT04vjDaq1kjtmmAJPMU1cnbiQSvwHfHqK/v3GUr69W4uCJC7QNHR3egetO
dddFgaI2in1SysI+ZK0NaRUkqwdFRtmrnVD9MDNDD3mB9iGJ7Plba7bV3u6db6mldk9TPiinKSAt
yBqEGidDaCfJxDVKEmnyoPcIDwdGYe4DJdrSlFz7OMEIQwuHfhtKjtDAWReXayKe8W3S2yQ4xVno
aikezpGUf+5DeS8Hz4F9qPUnp7E8eVFBCKTnYWp2RTUB+Om8KvcN6ZM1hLsmVNyGJnhib/2+q1of
xTWKMCiO8dPAT1wZaTdpKFOtDE6K8jviIyb1Xmk/pDu9Dv1CnrEMoNSgcZAr7XPZbH3ZdSawRAd4
hEfC8vg21nBgVeCFoLVZcMqh37hlLMluFJgb6cbNMaLrRmV22R+0qS+/gaREVoWMJJfqUP+nWbRz
E/UY/JYCT5NOcdC+GeGwN0Jlj9Akln5byNPrXaKhzK5hoEJ1AWnYVb4elSqldfK2k60XbijnexlS
awt+/v4u2QqzOk41M4hCu5+kk4rYgTAOUvVLia2NIFdvXr7YO44aTWqebmRYl3PZZohqp4EjnRo7
PahD7yKwaA40d43vTY9Ma4bwgl0JL5uyDbjGFbJ6Cb2YTPDqAaIM//MydJ4ICTB8Ep4DBeksy5d0
60h0w3wNFAyL0BWfNeOfTOs/SZ14xRzu3wFNS6GTj4yPamFSHnyNM8+ePt6f+KtM8/2HgWOhPMrk
0IG7/GERBcjUrPPw3Lc7pBAQNvc0Mz7X5T4zHix4t1AWwuJjjhUoqs0CATW1/Lj4K+AV4yv5UQEh
2CWfk3LnOB+7Zq8mxa4aj0nSU+VrvLh6tFt9w3Ln+r4gN+ZFxY3FXF6pKYC/SbRArfjN0n4CW0ok
GgtdjOpaYnm2zNRVNqQOSJv3Z+v6Ol4CL6ofXPk0B9eTFSW6AZs0PDuxeh6swZ0gtuMXtUvz6OFv
Q7130RB6wjyd8205ff54r2aKFSoZLojnOrBtX1jJvtWVeRcWPwCd7+/HepefuEwzlmDAtkgCwDqs
Ad9AbDRJ4hGI92wyC9dMwyZzgxbij6eqiTK6aUebVUNCb3QliTxEj5zs1ZLwpXaj2ZmeyhrpDHm2
1b3Wgx53lV4ZfjlNFn7J87Ld2EzXXwFRCOycyBZQpqKasJoaqgpKrs8ZJif0qGn2HMMieKTxs9DW
NvbH9VK7jLWq4lpqVtXwQTBxnbKF/BsMfjlNvgOLe19E9rdE0ud9JKfxQygn7fH+d7k5UIe8Dygm
tfp1Dl0HrH6qCtlZSp7lcG+Wz1kT+0631dK4kfwBhlwKWQp494WydDmjFFCb3MmT/My7yetCBDWb
z5X+H0WB3UzbL+vdITrUheQbpbWR4V7fogaC4+9Mg+W9u3ZB0uwxCxyBzSC/THzKal15yo1U+3B/
JtfVH8RdHLJn7lEk91BFXm3cGpUC2xrx4jP6IH4cadd4wB8r0CWjGjM4WfucU+PDo7dpgo3ddSv2
IlzKcYGTA+2py8nN0CQqRgnruACpnwEjF71OvUhC4gORoFTVPlRa9e3vhwvYk5ITa2exArkMWSud
Kjmdhv0fPpXxzJrVDlbyjXnep62AxfnlfrzrdxcABtpvcB84rtCBvoxnq1NZaKOBB18PZ5iSxBCF
kl+V41C8NmOZqAcntefmCPQktX/dj31rAS3aQZjysXqp7l3GFlOZ1W07Y2+aQ8GaJ0ErTdML/++j
LIhE2BkcCKDNL6OouNQAUJGxbBVFzlEsKy9OpUy7+1FuZHsAGUBZQvNCOp2r7TJMmA9ynoogP9PM
ci0j8sQA66Q/ysCvo2jcS0a4w1Qxyu1PUtCdMnsrEbuR80ObAOlJTr0oma5Xq2yFOVtpwjMPhLsr
m4nY11Z+lq38p2p0wR69mshNS4vjaBSBV+jzT6sWx6SRp32AyvmhENkbukq5l/KucxfAmhcKtdtZ
Wq7vY+V/uSiBSlAe580PGndN/6pn3IJT1EnOwpH2aOq8jCQkbfPaBFu+6bc2MoCMhe6IXAaN5suP
k7RBZmP2nJ/1skv2hlrjDQMN0MfIbXwN+0F5qawRRZs021jit7YXr2I2GJIoKpasl4GtTnMKM2eJ
y9lvx0ldUBo5icHwWIRb3ozvRmurVMBxAFry9ONdfMUDN1HqA1cs8f1xRfqQ9ghzqKEiHw0chJ8j
eMh+L6DpyLnU7Jxc4ghF9dMHGZQcErMp95qWO8+8GhIPaKjmWUPc+1nYSB/yMIRErLT2cXKE5bdt
ZDyFRp0eaOe9hHUl7fSkqA5DooWPsjaYrirq/rdu49MuiTLzsDWrkYXUmodJbXk0l5a9pxwWQAlL
xfH+Prz5pcEzwKpFUIJM43LC+wzkIbU4LLCk+TcPibdIDlxFSfcscE9vQ2+SQV/ej3nrsqdHjcQg
1skQIlfnWC7ZgdqMTXGGAf3UKGi+Sc96VJws8f1+oOvVxPHCYcm7FdIdC/lycKkQsYTpA6aiZDQ4
3+ZK5gt2djpbL3k/v92Pdp1AceMiTQn3gdIOaiaX0YKZ96ljVsVZM//trePCfMgbtxn+08PsCVTx
R0xh70e8AjQBQ6HbAlVrsU0jbVoNMBxFPMgKYvpGhK8N4NJJlG4qxc4vgcjL7JbQBnn0aU5TetQv
QHsPeOy8aNg8f5XT0visIroyuVZfzZ1rlabWuZWcag+zKNTvZRdUn5zIqH+GoAp6P8m0WLh5YUb/
QWJH9uP+YG59LADcYCPesQvre6cPixr00lCcJQEvpZJdisigiaa31B48o0u24t36XLwGaZAxffy1
OmrGKGxTnnAljXXzYYJvegqLaZ9h4RcF8tHRUqhrW3Z+17sN1gjoPeSlbLgja37K1Js4p05hcTaR
QaqcfWH+qO3ykTZ4G0U7h0f5/Tm9ke4ScGHSwjBYIHardNfO1dgCR4sBrSwJCvhwnr/lwKgfw6EK
PsNKsHsv11L7UwQm2CR5yih5jn2J5FVkjCBT7/+em+NHoIDNAWcGEPjlFpnnzOHBVRdntUtTT09o
rUVFj01Wnxb03ZzyQ6ijWITjoLMReTnHLg97JmJxZeDYoZC1jtzRWpDllM1pj7rfm5KXpgctkv/6
uc40k4HTvWHquFMuxxcoI75PwVScB+UIQ9zNko89/ZGhnD1LHkDvpzvKIxuw6eVcWQ+NfBvGBYD6
ZSlfBlWdtM/kaebcGdBe0F94Zfv3P9utyUN+beF0wdalRnoZoS5CJwidxSwX4ntJUpaess1++a39
ry2YWrryNGfXb93IChSNZKo4h9hMpiDha+njGHwKwGGG88f7A7q+gRbWNzosC9Sdt/Uq+RThWGvT
qDFlWrabe53Ms/O0Yt6pfbulgrZ88/XnARuEshDvumUfriYvnhoR1Yv9rlQ+BeEnufos664eYqhA
WvNzsn+0zpZS1a0lAVJpuR7QrQCteBkTKmULZg0PVtp/wb61jNlPEDzY35/FG1VGiOwIvLGloHKT
TF+GmfqxhefRlmclqrA5oNX6GhW1F0xvxRG/Xb+yDTfdyh5uLUYIcWxhKAJctasjrddEas0qnFDd
eqryt8x4bOStMsGtc+rPGKu7gQJL0Uc9Hr1tMiHG+TBXEHzRP0YSS4N2trEab638P6Mtv+aPAhjS
n42lNSGWOEa261LVK6zK1aovSSuOhrblqnBrbYBJAWGDeDB3w2ozy0OXJFLPw8swQFgkghwPKemt
LtuNHQaLCUFUhwQF+NZqTNmo1GIu0uocmkWxa2dLqwEod+phGvP4WCC5szGJN4bFmHi2QgODYbAm
Ts1OklVF1mFuXFbRPqRZ7KJg8peOnPSJ6GsB8lzeDDat/9XGGm07Tia7b876qAYvfYf8jF1Jlr+x
sW6siIUfDDEZtQ8ircJIQI9TVNUXhwaqu8NbNUbPqfymNwMvz+o1o7sstOlh+Te6QjsNxYYIpwrU
8t0y7/e0BPwg0jfqV+/oq4uTjPIfZRYKcfwo6L2rb1ojt2m0jPncW934PZvSOPGqBIqoP0x6eRS1
FsteR3sh8bU4lfw+McyDrkF08pUurw0Xt13rZwqg4KeYAlwMwlqoLquwab0pmfQPSCQ1IMkbJ9oF
OItYO11Ew+jVTQs8cDJqAYwdIdRfUqfq4V6ChWt6kO+H30lnj+M+M4Oh+1gWphiOTdWkmlujydK6
1uCo8S60+qWkWAQpfwwnExBChZDoxpdbjryrOaL2RdmcRX/lmqOmTjU4VWSSxdbag5lXD4GcUz1v
B/mhAAroWbOwJjeOolZ12wZdhd6RF1OqIX62yzrb0KS4TgC5tRfOCDgV0GjUMy7PFoxaeIcCVTnz
mYRbZtpDmQtfcw5KpiHJGT4iyLufoeSEafJhHoKNhOjqsH4PTxWKpyUIzLV4a1xkit1ZmXke2nBf
1KbCGyX2oqCMNzLdqxN7CUTFYPGCo4O3JmTXddIl/VyZ59IuQJCgo5E1vCBytxGwlcXzEGzs0Y2A
aykqp3Y0sFGleQaP73ZoFDronLaVrxi6a6W/JefLxspacpLVyuJCB+AO/JjLdt2+im0rEoPM7gMk
3O84qconLdb/mzvQ93mU4TMWl7P+1tbgyvtCK/fVMJgHaXEpuf9Lbn1TUMJ8VM5C4qyWVJ5Heo9F
DgisRvE756ArO6poG9/zdhDgLXxUktp1akGClpsI5ZlnARqwpVNKb51zf2O7bkVZvUdyh3JNGBRE
aR8F1UarOOjGRgJ4vVBY+lSoaThS6+CPlzsQ0UpI8aWuYW+c+zC2VOUYpA/oNXka3uaxvbEu31sl
l+uEnQYJgPbGshvWRY9Ixl2kMRL9TAqVe4BnZ9R2J0Pe5fEHNX2d9O+y+kWmdizrhSeoWTX9tMef
9BTqkDyyrRvz1vD/+DnrJ5Eww1ELW36Opj3rAdKF5rNwvgh1PyZPQ7HR/LjOSIEikXQAR1hU/Znt
y8lm7aeJZUgWxq6y+TymheWGFRjCgGxuD0SzOat5yF3AlfKhN6rJq/Gy3d/fH1eZCL8BvxjEIWjP
IdK1KsqoWpQCp7Ssc8b9SAvKT/Nvfx+B0jx3MHgzZI2WOf8jYbQXeR5nbu1zJUu6l7LZfTmrtswy
bnw5ShRgMqnHoDuzPlLbsu1KjBI5UrthL2m/Qc0+S/FJf1DjzOeZ/tfHChURWhsAQICzaWudkj7G
Y7CXUqbNlh8Nldp2gbWgXppb5onXm572Gw8X/gncFODp5exh4lkpKkLtuE32T0UrYvr88QclcDZ2
4lUKDGD+zzjrja+2dBBk4qTD7NroVaTxFxC8u2r4+0t+iQR0ha4Af3rvtfyxHmKWuN0v4ioFh8Le
7lrNlcMwczsAvH6QBdJDL+bgiNAqak3BKO27rjA4fgp7d39hXrHdeU7rWH7xvjC0JQlfJa4y4nmS
FQZ4M06SO2ARledfInVX5PpbACmwPlizX1fjS2IUn6pxfKNxt6BEs7Te+CVX1b2FJcRluaQeHIJr
JoEZ1sBIW9U580ah0asU7UOdWcNx0op0R+LdQxEMlH0tQushmFTl4f5E3AoPXRc1U76IRpnhco1F
Zl0lTkF4aXCQiQxbv7JIA4vEwiHYeZgRUDYL3B2NjWFfPRx4mtBkpjeJSybFhtX5l3DTAPo3urM+
vQTxN4MqWzz/touHwNh4DVyPUKfghKIGmDB0WdaItGCSUmR+mvE8O2heSh1mB6MnBV+pGdaDTjFP
8hC43bivr7cUQRdIE2ZTOOKuqQ3ToEWDEarjWTE+AqTiOkWK+7Uwp43s48Y08rhbYtGnWOTbLz9f
28nY3kTWeK6hliEy4nZ2ATsYgLbySYnrjQxhOXAub2wdVhnkxQUVyqpZLpQ/tm8Vyl0bDMl0hhDy
PNClryR8Woot5eFbg6LsBX8Co9/rp8BoJ41ER2s6ty301OE1isBKF65AivbvucHLU/HPYKvDr7MB
vONjMJ2tOWIheHLZ+I4cnrQs/6/Qfzbtcy9Vz2V1jKWNb3drNrmvFpL8gkBbsxFlSdb7IBXTOTIf
Ykt6KFLXBFVyf3/fnMs/gqz22VyUUBHlejpT+DtYeuxmw/TUPYfRbpa2vtuNRY9rAX9TSkFCZC2R
NsIjc6y0mc9aAu4y/q61qifL/1jaxn11I3mCGM8FggQ/CBxa/5frsLFY4YXZzWepAeJkHexvsoA/
5Jekh6jt7ops48q/BgGgL/tnxNUxmQ5qiggAEa1u3tt6+bF7nVFb8ihl4LA5ls8Y1x+L0VX7/yky
7QBq5rxj2H2XY03SZjTNcJjPxktQ5LumOuS8z/cULM30Z/MBEFA7f8z/tlK/9LdghYEzhih7dSkh
DzxMtYKXT5JQ6IulXVqlG8fylT0AGw/CDjVfSOIkmeuOjzIlaWwppUwHXdsZUnWWc/vDtHAQhy+o
7/iq1HmBNfhd9NNBicY5tjV9b+OpQZxmHvadJQEnjLkiAcc5Z3QgXBrTLo0rT2WZx7G5q/p+41i/
zjT5zQAc8a/QAJCvgQ08ZvQe0Ix8LpNHq+9e+/JY5A+t/U/dnvQp2HgkXN9c7wZVEKmWtY7G8eWn
BxfVTE0SKmcUDVvx7FS9m1e4lPqT2nuFou2s9tf90+LGmwwioIb7F0RUWl9r2nI+65lQUpOQh9Fx
9Tl3kxZj4PJr+zsSoYuCQvFkdo/2vNcCVI957xocyUFeHjd+yDK2y6tmYSRCAqA8tSicrZa9ZnQ2
CbWhnItnyT7OukKlDq356V+khOGTieJTbRY7xfrrtGQJy+0GnISq/bpmn2QdO7GzlXPSohyQPqXS
D4FRZPwSS9/uj/B6KV1GWt3cfaUKJRktZlokbvdTDt9U+UtRp370GCCsdj/YjRNziUbPGmUnHpzy
8mv+uLnl3hKItjKudtrNLw4bBMp/YOCrliiIuAUomfwK2Un3w94aI/NF54qekk6+fRk1dpDOMfRC
PdsWDClnH4lX6/9IO68dx7GkWz8RAXpzS8qmEVWV5W+ILEfvPZ/+fMwfOJOiBBE1UzfdqEYruF3s
2BEr1kJi0HPa8FUQVyb01hjZsxTlZvpzKA7m+/bdGCsxjKfIzOVTCka27zdhbSPHDAXUNi3tsHwW
uthO0Ay5P8brS2/unp1JJ8iYKDjoS6tFE+jjFCXyqRSfQYa1cb3Nxk9+269ECzfmEjvz8GbUPwHY
pZ3SA9RQ6pV8GoraMfPXAAGmKCyA5KBaZ2kPcMzfH9gNBz2P7D8WF6uXZEM3aUbN6uWxHSfwnOd2
1n2j4i4oTjmU+07YqLWFGJphkwKwhcACjL7J+ddm+FVr5aNn7ZvU7ktEKthmdWjsM1/fJ7LhaAoo
+jUw2M0dAAYMdzHzgrHrLucoj1K51dtSPhXCLvJiW46qTbYDQiqVENOVtmfQNLtGxXgjcw0dAYHI
XFCf040LVxWMUkG5u2PfBdpvRFmcwQq3orIpeGuIv3kEQJhc2a0BH29qHe4v0vzbCzfJHcFuJ28O
JHnZjCZpVT+1VSsTcpkaPBN1vpu8JN7dt3LjIkLfhvADChuIF6zFRdRX5WSmgcdOiLIXb5hO5aQ4
edhuBD2j0VhkORXSZPWKM741szOnJ291cFEs52I99aDqK4EU2invfsEs12NhFBDstZVhM5o24sTK
n1qQN/dHe9PsTErydsyAEsiX2yjoSrmoK4HEJCh6FNZrYdwMemqbw1GXvhVx8VkXdnL4BFvYP8dd
cFG+s6xcWs4BPcdG7GunfCgrumn72gENM624rFvLyTVA3z2SNggBLqZVSUIli7xAO0UepbmYNtjm
71geBZig/a7b9h/KyNivzOkcki82KnXwmfwJKCP9GouQXZw0ykcc2ZNf2+K2GV9kaAPLaN/nn8XE
2PVTbEvn+zavzwZPA5O7jhzPTBe4mMyRnmIB4vrplMiRsm3bUD/WglEd/90KRWpipZmr6+oEjoE6
KXlQTCd5IkYeQ3RwoOH9VzUN4hGuUR7EZB1BZC9DwcqD6zouy+mkC1O6M0MYXcxBCVe8yfVddmll
sfHz1NKpgvPW6BBHfTIQg9mibweUTjaFo+Wp/crc3bDHvUlCgfIxzVhLJN1gTXLixbF08iJF/5Fr
1riTOpPwQPOCygZusKYBfv3kJrB9I6b7vxB34chmvbOKpw1BF/VzYNFeE9DRBQ2XkJfNvz8W4EBG
lxqIlcwxW+aJg2wAQoZQ16lKRdsYfTsYRq6kj5r/ZzIflWjliF1P5qW5xakeSqFPLQCjYJ8iR0tG
hwPnIBFc/XsS99LQ7F7exVkyKWm18UUDXEv+C7HgpyCMJruVbRmdZMF4FARtZv5sXdX73qM4c/+8
zVHHpSPB+pwopY+dF9iSFsMwC92KiXNPKQ26v0f/qH8vkj8xnF/37Vx7D/oK5naNmYYYztXFKJM6
DEoB4brTVPk/UxDtXHReunLDXe9HjNBLRpGUFzCZvMuplJBPG8w8NU9WkoYOiD/GRBEKMH/T/zfj
eWdqEc3paWbqBbQu1JXMzDbUItuGA1Si/8WsvbOy2IS9P0VdPjIg00t3TTOh8bfGV3RrA7yfs8XC
wNJcZ53PwqTGJhOKzEkpEbbGJ1NPYDmJPt8f0K1T9c7ask4wk2vkOk0GJHKTeme1Xrvxp+ZltPyn
uBqnlf3w9nPL3U1ShEcTbHZzTv5yQ6hTXYWdUpqnccw2MiRaXlM/15a0FSNzM3UPVtPuEXw7qnLr
iA/xmNhhK+2lvP1hRd634mPcGX+s2LOVaa9IPH6oIQSx5KaKbo/exoBAiF2wH0Ho56rdxR0h6cf7
E3YjCJ83skxOh8iCK3FxiUxVCF8wOJvTkGubPFSOYZ3u4oA7Xt40w0b1jm39EjeIi983/Aacupw7
E+liTiz5aUoLy9b4Kon0EcIR5dSMFQwsXyPrQMdrmr+kxasImYavfVCD33LxN2ua51752FkvXfzV
MJPHTtB29e8pfpCRl20PvkkTWCT+uv991w4FlA0skIQ/BCUALC+XthZm1KpQKKcOWsENZTYSVpG4
Bi+5Mf2Atk26E4kyZprkRdTjl4JA/02on0qlsLMaLcgtr0PjC/J81afezYJqxSFfnxAqD7A4mRAq
wJv71r3y7jqwchpGfK8CZdHBAS6Y5dciJV8lxt+F0upWAuTrtliQvTxCaICneMcsLhyM2sYQ2YQ6
sKVY3pbZRHFQzvZgR3gJW/JP8FcRSrAmOcEuOaYeJ6hp4r1W/Bm88KjIhQJnQ1I9qFI3PoyV9vP+
Gt/InwE8RoiAGA0AHpHn5SKbrURPjhcYJ9+UHntBf6oa74Vmbju3vsg8mJCq3eh1e/DqZAchZao+
acpDLZlbqXPlNQDqW4R7eSLmr5mbAAHRzkCDy6/phaG3PI9KtfxlIAQx6cr+bsGS69BGprU/w19S
71hno10JI688NJRlIDuYb+5h2CoWHrrVY7mGw8c6TV22HYNvKP46Qn42pk/wnN6f8Hm5L0Y4myJX
DQs95WRKuZcjBBmtplnUWIA29G2dv0BAbguowyYwMuXf1I/3rV1t9YW1xXWtSJ1f4HmtU6b/bcba
pmWL/uPvs1zhfUNXcQGGUGKjgW7ukmUnXQ5LqvRRSKzAOyX6aJdcoXLww2rX+IBuWSFzBcIAiCRV
2MU6iVGL5rUQeYTfFTwVGyn7qaQrJ+LK65GqmiHQsNQRRPFKuhyJDABaFwtfOGl6Wm96LRdspZfT
4/35uvZ6Ml3E5ECkN1gdLeiXZkDpV0KmiMJJrJ4i6oWjptl1/ANtya7JbNXbyAVIEGllma43Om8W
k+POgw5E75LMFdEYIdQKxXfpg7S76bfV1HbX/jSkb4iNrNi63ukUAMgxssnB9LJmlyMsoy6KhWwK
3D77M4TSJ7N9FuN2AywEMi51068JD163bM22yL7wf4PIpBXl0mBbBXU1ofHhqpyptH5tnVh0UU2h
G4DW++mp0X71UIq17Udg+yi+AWMWmkfIc/bhXKf4hkqDUcCtaiWOX5G1X2OcuDH54G9IKMxXPu+r
xWGcxkn3rLAPXdN7igufhIyGqvWfwvuGGtjm/v664gvk3iajyL6iz5RtvOzDAE7c9x6s327WvUTZ
d6//PI1Po9bZnl5ve2k/ab9LwQ6Jd+mKzH5llStDpqZ+7QoF7pRJtBU465sZ6OuvQQOvTxgxBft+
JlLEy6mLjSEiAD2OqRK5Ughur87I1CaDZ63c8lcUy8wAW5zDTGYdrOMytzqNHolF2uRdTfZtOro3
iRgf51dLAROUL5ybvDy2hbgxvnpDbvNylwPq2QC+Uh+2/uSrmILxI54di+0Y7Zo3VOEAQYi2ScO1
czk7rstbAWDbTPlNH9lMorK4hYEPeUYwirHbBk6dvah5tStn+mf9Zyv3By9FHWLFAd3YjADBePhQ
6KAsuATZBpksJZNhxm5lPQTVJ6k9h/5DUz+BDl3xA9elaOoM8x/aD1GI4/K7PJeBn5ZQdHqZG+Td
DvyeHcajXTHSXtbswq9cHq1sQ28Tj18kL3suh+6fB8vc0oFLyQP4IHDmyy9ow9goeq/UToJgOeE4
bqGeSchvSHKyN1fq39cTC+niXF8B0D9Hl4ul9PUxrmQz5P7ItGYXpkJgj4MmP3m5REuBWquu2q7y
id82CsUb5Okz1dYiyJySYEpDMxZOYSHBHq4Gvelkli9tpwQIqjjWtdOAq/9y38lce3ggNeT2KIdz
nK9OmJTrnVTIg0DGwawmJytCTUc3GMoePHxee3Y9ehbVulCsxS3okXRN4u7G1npjjgZkMBPpoT9w
ubDkQ1JV6ie+wPOD3B4SOAJAoAVPGalop8s4qF2SZhsBMkY7S2OYZPTqQPgl77UGep/783EdnpgA
pxBbQNyBstcy1EepGZVdU0zcQBykbSbIg4NNKtJFu1brumGKJB19Wm8ywuay+SDryahWgRW79aAo
m3jGhA0VPRflMK4xXl2zOTAmeE9A/MG2jFOdN9+791IuAA4L2yh1C+AKDc0NZllDV1g53aNOrILf
kIfPnOMnnEg3brLKODRJui/qnaHldlUNuzEtf9a0r8krZ+36vTBT6BNbQOMELOlqxiWlS4KgSVNX
9CyUJrnqpX03phuvAJD9Q6pax9B2CkJHzb4xHpNU+OcVh8bJnPuiEIzAvywOO95VbeTcSF1PfFAz
lTOXbNK1UsTV4QbpDPsfRArmLCH6Fkq+m39fbSEwQiuDuEZ9CFTZaesPFtwIreZS8dzd38PXgenC
2mJImiq0rT/6uTuZ3dEse1v0jsWw+RxB4AeLgnaSlbVI8Y1K5uL6m21CGcJzaD42xsIm4VjdWUOV
uzWUCXYgdfk2krMPNDy9VupY77iswseoC+EHbtNxo4w1aBbDgP5TtPJN4UXCa5AJa3XSW/NO1hae
FhiSwP4s7i2/U8Zm7MbcpVLDLgoNuhWbzgB8G/0I+qTcTuo6x5vMYVpOBfUFWAFJuxCkL4xWZqTX
fa3nbtaj56DVqnz0VZoWyz71SYjU/sH0fW4vQRA2epx6j0jEfs8lozz2ZWP+XdkM88RffQ1fgZoy
AneAWy6PfiHCt2uUau4OU34oJd32P1Rjsam72raQUIr1h9ZChGSD0Mx9yzfnfn6owCAgopSxcOxW
ONLqPvmFK7bN57odo61X0hcta5O6jzLRgHJvyn7et3nlU+eOAjz3fHuTHFq6b00AQyVMU+6GZASB
5UdIgxWt4FT0BGzvm7oKgWdTVBaBZRGE8Rq4nFd9GmuCHqlwDe+HIn/Wrc/3f3/eJYt1o4lhxmnz
BqP8MA/1ncvoJSQwEkspXM1yDfOYd5smdob64/giaBu0gu9bu7FYF9b0S2uhPOl9khiFqyYvGtLF
2ofg1U8/oR1z385VvMFDcn4xwJf/f/+8tFOilRJr5lhAEL4ZIT7s/5bc8qL/AsGaEw/l5r65G4t0
YW6x+U1LGAlcMDchmhZ9atfKvbcWCWQTUAN6PgkcFolPSzDNLCTp6SZyZQv1J318iL2/XnmUSkdH
ArGjkf3fR4RuAnxe9J7AtrWwKJOkoWuChTKzx0Dwtyq6Kf+bhXlO3228OhBhvDGxQFuEsE1jH9KU
kTTifSvzhlpub2ppOpSyXIjkGC6t6FEyWnGYl66v7wJIcZMPcprZg7ECRb61Ad6bWUxXB5dOXtez
GYQUm+whkA/3x3HLABh4gMewM6BjuAjbh0YfCyLY0jXN2pHS52w9eLtxn8zE9khs8iwArrA4mwli
WxqJh8o12geYyVvV1o/9JiZmU4ydGJ4l+YAq97AdDlb9OQzULUrosd07VbvRpB3Z1nStkffG4l18
0fJYZVGZ1oNRuYPQHMRYnDeInQV/O3EtKXnDLxGWzcETXatzx8jlNonStoFH0oCHuh8dsfurm48h
4YMU+fC8f7i/lPNvLbYkTSm8gqgrwIe01GcYRD0pi7Ro3BaGS4fUDiK6dZQckogS6b+bYssgWgnJ
ADWMxeXR6x2p/KBu3KmXHBU904h33ri/b+TGKtGCOgc+FPU4Youtid3RnIymcVPYKuOULvg4fjXy
8aHsi5W7/voVNyeorJnzn+QAaatF+Bf1NV4JFmsXVYtHqd6PBltTfVGMFyPWnVSNdjG8nJ6gHmpB
3wfJGrni9VjpKyQZSgcHmC14rS73iQpXJEThZe3yIcDt/iTyJ0/YDMiJ3p/T6z3CMwXg3RsNGxty
sR9h8Q4j9PhqVxKgss5yGDLlvZCvJVyur0mANwyIZMusg7lk32tgepazbmrcTI3sXvqUR0fkwEcF
fukxc0r1eH9UN8yRcEDrBbgsf5bFk6FRlIYiZkPYpH8R2h0YnK52xPZT5UyluFY/ufE+gZDnP+aW
+RUJrkbYwMfG1bNfY9Qhjv1Yld8l5I68TRiax8hT7Sb6fX+MN1YO7a83/hwSDXRxXO4QL06qtEKF
zQ2R/lK7x/kx6xUr2+PaXc3sFxw1MiokR5fxp5SkRTHmXuMmBY2gtE33ZFC8DDjqB88oVvzVjT0/
044jOUQplPfj4nw3HYkiM+xbd4yy3xPMAREojmqSEN1ci+VvTB5YsxkGRpmbsc2f8i4mkHoxKhpF
bN1G/Wz55c/Jin8M/r/XDnmjUbwnE8UzkozIwkyr6SjUR2Xr9tGzF7ma4r9U2lYQHvTqr97Tqe2T
2LekQzShlKrkHzP/cH+TXLdozl9AYxs8ZHSKQppwOdBJ9KA7bPPWtcwEzje7FxU78B/lfOdp52na
TEnmUNYfA/gOzw0v3cJ6WkMb3TiNF98wb7J3ky3LuTdOQ9dy+EmINE+tkjyZ6N/WEB8iBfZ9Etdo
yW8tLzU5nqxUUDn/C++dt3Ldg8FrXXk8BOOfrAjsIt+tTO3sgi+vV6b2nZFFxNdl8Jia8dC6Sf/Y
GeBmJGfQ6P0VPyrDPvGPlf41fLlvc16tK5NAqdhTFO+vIqdcRjA8hXaMbRs6CgpGCKBkXz1tLYl5
0w4UatAG8eYHwHW5YpNuBWmiK60bRtZrj8yMGQg/0+jrqK4RBty4aJlFHRV0eHbYo8t01dRF0iQW
mLKi/CmMn5s225a0lZK43PSJse0nij8tbTKdB8fF8FnM6hV96OuI9/ILFuso1EOlhwg9uUlXnSO5
+awFa/N5cz++G+RiPtvItPqMorcL9+y2lgLb6p5U/X8cx/wR746Z4gVh7rcq7lPONp20Nfq1YVyn
XWdvAikQOH1ASTR9Xppo+1BEUsyavYn6KSmfQ59eWScMnKJ5IGVz1BL9IQsdFSA04OhTbGpPvk7H
01AfxYLCitrZqkC7EzIvZr/yMrp+ul5+2+L2SEruw95k+OUWmWSeEx/0D1L8mYYJe9DPYyWvxBg3
dy6gHZ5IyIvBujbvq3fzHdRxWyuC37lt81EcqUxa4bMXziVy+XkaPmYkbKapeE7Fel9p4gHF9bUe
zlvHlKsFdApATu6zRZCowwIx6vLUu0Jf2YiR1nJvK9UvdY08+db2ndnzYXAGYYxc9OVIs5re6diS
ei4wnkXFsfg5laN937XduiSQh6GRlxbzmdHj0oYC1XElG9HgllO5jcQnQ94OzXkYvE0xbNd0yG7t
Fbpy6DMhaiOnuTjyqdUKnqyngyvEndMH0V6jIQcnUzbZYxcZdglfpDhu7o/wViz13ujCCVQCdZAk
jQeixD9BvDMMitrf9PxIwHjf0HWZ+Q3Fg47ADOcAtbRYr76DWzPXsWTkvjNrpmZmdWjF5hP9chsv
/qlm37PGLsPaDel1QdRur0vfi/A1F7ofemjuJ+gc9CrbDlLiFIq3K9E8aF+aEu5rMd3f/9hrtBcf
C3idDOdMYUMTwOXCS1oQQLvNWqTioc03+jdEZ/xha42JkyY/m236K6Tp7Q/sFYP3KyjtbuWpN//+
4k69sL9wm7DhDTVVf/ZCJB9LQ3gxh39vxJzHSJOuiIsiB7rMeBhVKCVaWQ7uNAQbNI9+mMpJ15rn
NHeDybRrAN55+xfU29aYtLUJnjfzcoDQQ84VAzBevM8vJzhptVal0XR0k9bqHdkcDyKaTLSOKd4n
Iex+igpcBH4j7MNSLreBiJxca0SbYZL6lWj0xhnX6NFnMsiSUVOZ/dk7j9kJBMRNGvElqvi9zP+I
VntGh8zpBaDuP0RrDed4w28BN6FMQoKRh+Dy9QIVmqb2TTe6slE4kj8c1GLbGb0zBIk9BVAk+Q9g
K8biNVW/VqXlVq+t7z0k0Rrlw809TlcjRKckvhn64t40s9pM/Hoa3SZzI0g02sCWlUej25vGdmx2
nWHtCygF4CI8zk08YrgTYamS/mSav7Lbb91adItQuKN2Arm8uHB9HUqefiuOo1vnj23hRH+KjdXZ
E8iXk9xtjefJ/Gb4K23qN43SuUS2D4QZqM7FGfOEaYQeJp0gki+2A1pkQQtjNnzvE6k90C0mKQfZ
jv3JLtBS9Axr9Yl+fVWCo5xpN5B9YgWWKE49zIfK0JTJLaOvMBw91a9M0WMZWaVT9iUk0IUjiA4i
X6BeK+Hgt7Ut+b+7LPsdxD/ve7xrhwNdCxkl+I9YB3pkLk+BqYyIzsji5LYDeCa9nI60Ev8zdwpF
QmB89HDS9s11urhsgq7XlKqpRFeLfCc3ZDtJ7b9J9+nfh0LXETMKfIqbdBFzmRFaQZpQii4itI+9
bIS2Av/AfRs3sit0oPF+5j0CMNpa7lihAl1Ce4LoBu2DN6AT/BAKz010SiAln4ipFMQ2A3WtQ+fW
Kr0pq+M+KL8tGUblIoJM28MqGjKj3U9jvEVNew3IcGtbQuRE3ylw7JmC5nIvBLGhJfgM0c35/Sr2
9iAbXhDvey2CcHt/Hm8O6J2pxY6YrCwRm0QTXUmdtt34DOWo879ZmL/gnXs30TpTylLFgjiCuihz
21KSlaj72qXz8H3DEJJlZs8tQt4gCmWj0lJxrlLGKGGIyMhK0z8PhIe9yoMUAgeKostSqBHUnYQV
2fUhM22qfYIk2P2puh4GP82VTF6IKhuQmcupsmpBqKM6UVwRIc8oqbY9mPaUEvZ9M9fbi6CDt8lc
y8HZL99rQ0WiK28m1R2RfY3FYzOF9qQ9hPFaGfSGIQ4nGOW5t5IIfnHBGUIqd30sqW7WlLtID8+F
Z/5VanCvTfr1/piu9zHUipRcgbTNoNplqYGnTpbCNWy4XCp2IP4o8Gz3LVz3Ls+4LfBb5N4pnMDA
ebk6zahq2dTkpmsozpA+NeX4ofYk3Ghv2XXUZgBWhVct7GtAos8WpNsrH3A9m1RDcQlAc2fnsExf
hwD/h0kNLTeon9tWhBL3Wa8QlwhXsEordpZ9WcPY+XXQBZYrBJHjhZHdgUuSrWOX/Lw/o9eB3zwg
lGyYTWpRy0BsGEW5GrvYcgvreZQfeFPbHqRebfYq+dKRZq2P9+1dd7jM22N+qwIoBc9uLFYw17Us
pvlccLWgURGjOtTSg5j358oU7TbtHJrE4dKgj+rZmj4AVbRr4XfRK9z5dFYD9wlXIqAbE0BVfRac
pHWWYvfiolQgyZsrPcHZyIXNJLzGrXKohHIbeiNQcKAQqzCwq7XFEF0Js/AddRBqLpd72NR6VJ79
cmasfbFGWIAFv2o2nSH87ZERvD/dt23NPoaongWWL201VVulgdnrp9bUxoewrj+bNZIXVVkZu0hT
kt19c7MzuXjQzO3HUEmBsyOkI5C9NFcVKC41lQalY7cpWngx9X1XdS+q7n3Ru3jN2lWuYO6NmfGk
VCVA4IgL1+YXhdrUdFSfWuObbnztSv8RqZIGne8MFV88iaO2axN6PUJsqqgI8GZBm3TZDobAeE4m
gfbMqptg5CqbM8HXvuq80k6TUXM0C4D6/Um9PjLzODk1MzidjPnSr/ZxJhVt3JinsoKMDpuH3NDr
fe6L0oFC5aPSetFTEAvNPs6z7zmvZQfKFNQzg0l/ya0SbZP6TOHbcz0dSfGyW6WyuLo0ZyFH7pZ5
3eHgWdZ/jR7dcDrFzVMkoC+eQp/htymNcunLylTModDlBsMQzIOEfrgPazkVqSB1qPj40Ek+M94v
U7OHOa9DEqr5DJzWDl+Uv+ORdJiKout901eXG0OcOUJ4m9HtQ0/g5dauK0sNuraASTJK+p1U0fRA
x4C5EkRdgxsxwyuQ+InAmulchB+a5RdelajWyRAr/cfot/h+KVCtb4Y81T/LJsVpjr1vfZvokSzt
1gtj3xbwNcVuGHu6aNswMJJDMOXdPq3Mfo2M9tY0wAKNWByEt5Rw5v/+PpL0azFtZ35yOMymJwjc
czuQx35lsm9NA8LcM6YR8Bb57MU06DmdkLXseSdQBcXjRHRs2VIVUyRGDMnWJz3fx8ZobtW4106S
AmQt0wvfafq03QpmZGyLVk5QC4vXeIqufA4YopmSb05MzdwiCw9Xl0MRi1GcuqksJx/UMJD2vpc0
Hzxfqp0gpE8CVDF8U2Y5gummN/P+Lrw6aG/mkeyZxVKAgS2nP2hDsS0CIMxGam2yTgy38eSF5OPK
f0be6Hgbk0hOo6Qlw298udJjGSbQVpjBGYbj/neSEnB3oVQdxjoRgd4G7ev9oV2/JjE4T+6MdJzf
dYubONYzrU1CPzzr9S91+NQjEgYZ1C78XMioDgTlzhMcQV3jzLi6IdHswmWxyQCQ4mEXO80PUCMo
YzM8Z4qKXGQp+7tqatRtrNeFHY7ZmtzdVbyxsLe4kXtkEQretYzSeCz7j4jrxOBWNdKLTooywP05
nZ3Shbvk2p8DDeI6WmnQEbxcQ0FCuqSlq+mcaiRyMsSdoo4OWVX7CeHWzzjwzZUA4MZsEkvBdjgT
fs7b5tKg3KqqULZJclbCJ2lC7G06fx7rYWVYt7bKhZnFKZTKWoWnOk3gTvX3QLmNzH+U/HCfx9vc
95yEIl6rmIdCMlfen1fHnwl9P755/O/cH7zyyWDEQnwWkSXUhscoccsBupUzdQsbXk4d/dp/X8L3
Fhf3Ti/EjcqpSM7VeBKsaoMUjf8sFLsKlcL7lm6sHVlQNAhJAxu84haTaghoiMihnJ5VpJinLtyn
4Rcl7U+TvCZKc2P98O7wT8095AQ3y85Ss4qsZpLj/DzmBgQXmsM8hoMDQXyURvBjO1ne2FoEkv3+
EK/TncCBZ2XAt65dApbF+vVVHsq9MdGtXTc/ysEZJxvyTcPaycG2SY9SUtqVuJfC5KCvUq5cz++l
7cVKWkkzwEMuYXt4CeCSSbJD2iLs+HVljFfoh7cxoj9GOoYq05IMMYvyxoziMj8L0rlGxTWv/f3g
PUXWI+IbZOtobzxrwq/7Vq/d2jy4/2/0bcXfHYx0frE2bZ2fpUbYCLHF4VCdtDpKIszGU+WgCPP9
vsXro3hpceG4q2CIfHFimF39wReTjTQ9Z/WuDDdhf0JLAvDq/r7Bq7uXYITKOlt2TtzSKXt59pu0
yDou5vxcibrTScLGN+VDmq2QUF+nOOaYh7VDboMcB+igSzOeP2S8GYPyLHhIQpEq7jY90jS2otTK
tin5u3qIxU0+IGKTKEP6FXxz6tS+URzvj/fGfqUiRBcmzUpvkf3lh2SjF3J1asU5VHseDbNuzAPY
WTg11zoub8wsT1TqbzANUmdcYr7ygkIXuZrinLejnYnDGXV4OwKKe39A88xd3obcSmTcybkRHFNw
uxyQpaaxNnVpeTazpNuVgQizXzutqbHd2Jc0alDUgr6DRNHSSh1MZVyFY3mm7LfTvP6BXssP0aMQ
jt8lwXwdk2lf+itn4ZZfuzA6f9S74xf0/tjmZl2eRyE/xtGXsiJVUj2kQmdn1WAbWgsQ8TgUTiYI
n/0qPN+f2VsLSHPKrBBD+QqlikvznWwMQdpJ5dlrNPSaG6fr2m0j5Jv/wsz80CdfSmlh6b29icSK
VajlORAoiJVqiU6vuRsL/fd9OzecGaDA/9hZeGozCLWeenF51oyjXFZ0c32SMjgun/LEpbFsBR4z
/9pyW5ozv8fcqQK+f7F2ftumcaBV1Xmos+aDmkf6lzaPLYfaDuzsuVxsIyn6d0VSQjSq3pw2OiOu
+Q+MhPxbqabVWYuCA5q8GVU/TfpFwi1WPkIvQZDfTtleSNYofG5MLgSJFL8AeFCfWlZcJUq8ZkFb
/3nSchQpzE8d0qubIYs/aHS3hI1pOJZAver+kl6f/TljLGOUpmce8ovgJqaImyZCXZ9Ho6LiLCXB
l1rXow/3rdwIbGbBGYIbjScy+cTFHZGVqSiEqcrg0jE+1MGoP2ilFW4UZNTpJRfrj3nZD18ioTU3
pd4Ku5hH2GHlI+ab73JD8REkKVBMgDSVcsnladRjs4kTyarPSlXKNipyJH4q61WCf+04jSDDjG5u
gPW01MmTNt8ilm2REoz+uWFlzmOQIuNJR8IeyMvld+Q13J683Otzy3N4S/G9OUxRWq5cy7dW9r2V
RRzQmRWVjJAMF5Rd/Zb4HdaQsW629yf1+pDOY+HinSUAaHBcWPFo7arDlDmV2vJRabwILgL9VyQH
e9/3NSfQ2xWIxLVLxSBHFJOAMDkvl5Mnl2GqCBYGNXFEJS6QfsmShwq6X62pHF7f8zwOdSpEczPt
XDO+tESazaAppGrOdfW7G74o7WuZfq68FZ96YwIvrMiXVjLSj4NS5s2Z/BGUzrBc2wGiT9DlpLKd
qTGI6wzO+/urttwbhCNUCueCO8oesCsshjZW9FBYrVadwR30yGuUMKclgbryKLwK2ZZmFmOTmyKb
htIEo2qicijTzY/CWP/H6+hBrT8YwZ9xrI+AyPN/3CNLu4trd+qLISFfWZ0t/Usf7Zvx8xB9uT+D
s69470veTMxzSCRKvnvp0HyVcmFS+/XZiH/INTJ+wPFQtduCFIf8EOC6qtkoYK2s23KzyOCb8RvU
LclczMn9y80yon7heR7J9TCxtV9ZHxwjU9+UyGnqqrUSu1xBZ5fGFu6ySAI5SH2pOVsJGY2dmKli
adfZKD5UHXoB9iTE48Mw4B4OajYY+laQszpwmraC7UkzNC/cI47cze1yhZwcvLI2TCeJQ9oj9BDt
sU3R1eJ0kPUEOIRS6HXilFM3/b2/UMtTzChAsM3iBmSxwL3OU/ouAuTZ5etNMnVnZeyivUARYB+P
wSMA++jgjVW2dsncWKL5ZHHXkVmirrzY82GR90qaJP2Z1hD5OUwb4XM9psZRD3tUQ4Wu5nwXUwx2
p+4cJS6ETVEosJfpUedQFpOdfJIPUVFIjiYI8jHCGLFPWq995/I1zLzMlD7o0c6YBHzp5bz4wqgO
KJv056j1LFuX80fNqurvyG1WT4hnK/ZAzmpb6nl4BAgvPVRQKq8gu67P0AySmYueoGS45hZeKOsz
pchzuT+Hvdo/kIM4CfRuflOrotmGwpC7beh9NnzlJK1LerwVpC4P8FxIwPWSU+VZuUTvJvKYJGiv
DOfIl0u3Srxhp8nKSBEhmByCBHEXK7S7tJLQPVkTMkt62iFcWVrFNvWL/jVKouwUN4rsRL0AwVOi
9bzv0ahQEJ224x7RFoQVcXRFZTyg81E+RkUXnyDQ6Z3GUj2bFwk0ZbmnObo4ftTDydp1YucfhE5/
qfKyc5pR3AoEaHafNvDmZ1m+8u674Z+pyUHEBmHdHGQvcUqZH1dJIIbDObB+trm88UfEgYIvEP8f
zFg+Dx6gFXlHJPbCF94/ljeOyYXphYumVAiD9ojKUyZrJy32Xipd+jZY8anuHmKhj1Yc51UAOm93
CrBzKx91UTgyL7d7XcCeMojJcJaiCB0FdRNBCwfEz0lkxc6FxlGa/CgUgAl8dXd/qFdFm6XtxT5X
s641KiMbzp0xoodQ0lkwyZsu2bfCa+oZjmx5mzGjYVit430f7gzRdMB8KskaQuzWpL89L+AzAxq/
jJ2sSJw6VJtZ76i16bASuYg7RArG+i9195Xb/zrGgEkJj0trOYccSrnLGTdGq1bqbuKARQIVKE+T
DlplVf++jyAKmpMkCg8YwP6XVkwlSC0zMoeznmofugAlKJWmm9+q9f84O68dubVk234RAXrzSqYt
p2KpSma/ENoy9N7z689g3XtOVzKJJNTABlpoAYrkMrHCzJiTWfO3jX1cWT5aMSrYN/wVvnP++w9P
SW74DWSH+vgcNuUpDDS7Mr+U41llsmDsBVuypjuttj5lqJ4EdB/51tEK7Nw41cbPDORqViXH2z9p
GQzju8kUyfrBZFIZW67xOFSeVpTh9Ox7KulhO9TwriXNXTjyEN82db2dmMLI/PE83sv01EKRSMmm
dHqOZ/2YkOh77+VKtrttZSXo4CnCHTFsD9KXLHyxxp2WCX5YSc+x3zX7JAmbcyGquV2Yan/sR0F2
R9q30Ar6/sEvFWOn96qxg5/N3Gnd1CEb7RkPUWr1B9OrpIcUaaOjIfaGE1QtejeB1CquBRXcRsT5
Lpp6+ZxQqcC1aFRCgYkvx4W7IkF23YyU59FPd5QM1H2A9vAftbX14qAZdjU6kY0qCpO94Q6Knuzb
NN+7yi62qnkrZ2KeIabZhIgLhPbz3384pVObi74uZcpzQyiaFV8QS6qsLbjHdVT1Tjc8QwLZKMAU
l0ago+qCOkqV5yp+g6LlEI31PukRiwm24pT5Ai8Xlqlo8q8ZXwIy6tJSqECL3ei58px814WTsS+P
Y3TMqgPlH+Fuyp3+pEl2ukXst3LaKdlBJwjUEbTBkkAo6kO2M5y050rT78ZyVB1Ni6397cO+slN4
rFnZZ0Y1IAp8+WmK3IfqEFfmcyN11c6Im8Qeq+phasItOcBVSzgL+krwHRDzXVpS5S6RB182nyNN
CHeaETY7tVXTnZUz0377o1ZWjuEyEQQw1ChMjizcvqjUTRpEhvkslCqC1VSfUOIZtlQPVj9o9nqw
DIE4WloxhFppikEwn9Naqc4d8VqIv22jrw0kxO7tL7qyRYQ4synTJibjpxJ/uXiG4BdJESbWcy2L
uRt7fq4cBNkcuNTM4WypKV7NP8+HDsQ/KIp5CgQ0w6W5kEkXszAMgag4sS0Iri3vH0Ppke069m1q
K/H0PJYHte0YeCptv/KO/F/7TkAYx99AW17tJT9l1k99p5MABbnYSwlt2LDuEt8dc4afp7r6E0/+
FqHre6ZxccNpPIhcA6a+gHJB8H35wUbT5inDQIE7hl+5k2dN/SR8Q6w1qyFOSZCcU89a/FoET5k/
OnL16Mvi/aA7lWltBGpXTo0fAuiYhScaBve42GhRSus6wq25jRqdgjAB3141BfNkRmbHobJxUVas
UXzhP5IP+pHLeQfBk4SECdvILbvJ5ogDZ+p2IgKdyf72+V01BNEzkR+uGHTM5frivYq4rbzINU3h
fpr6k5VO/0Zm7Bj+1rjtFSSPwwtGfAbjKBCBkF1d2tLSRDWZTIvcMAqeh+J7Oh3F7nObHLvhX43g
RNTtSILyHFD3RKEEnBp1YbtCTzH6rQvJ8+0vv2I2fP85EAVTxKPSSvBy+XOytJXGWuxidyTgOIZ1
lCm2ZfWFXfTBnYUC8sswoMUnW5QqIylnYE+Lg3Pfaf09Sxk4vlZvTg9ePWg4YAmk5DzTMxOlze7m
w/vMpBDSYYMau16fvCJ+8yk22/0odrb8mleKo+THjF4iEUtnigEMkZOdbIXm19nQTEZDUUSk0UC/
bynZCpVqEjQw4ru5fk/a9BTFbhkfA/WcG+da5hgKNPrFeCMJu3ak1IfnqghDfYAV35t1H74c+g/f
JJOPXWI2O5z5TYs/bbAFDFlxWrNKJ7V1YFM8D4sIsgt8sdIAabmhZA5OmYmkOp0p7DaO1uwMFl4L
ZW48Iw2FWQ1+4SyKyFA9zewT15NTtPAOlUbNNmjOmXZUhAzyhtFJOsbM88GWmnBXmfdd8guc164C
EaMKj6kXb9zzq2Ynp536Fq881AT8SV18uR5oheY1wO+SIPlseea5y6ufWn/QMutnWXTO6Hm2MCIx
/htZmyYeD7eXZG3hCQhn1r+5D7mcQRGEPtO7PEjdbACBKA3jeNB8WNhuW1nxZgx1z/gYBD8oXC2u
dBSpWS+lTeqmXeIoZXgep9cpjT4L6X/1PQAOmPwEeke16PKidjSsukDVWc4sRwzu3PjDxiFauxDU
vZhRp4PCtyzCslCaekUOw9StwCw7da//9IYWkkYh25reWbvxoM+YdmHxeAmWEWCcgAhpyyJzx6MI
+0GvH+LxNOiuF7608rMwvpbi3992OHhALvB5AESWNHmGYk5pCjDXjTtZQ6+mE2xLUM6i/Hb7QFxV
EbnlCMvxZEOeLMnLA1FYuT/mapS5qvLanCGFFiliWW9N+xBVL5VcbnzWyr2/MLcIz7wqMqZkzDJX
1HJG4kel27VF8zscB2RGO6u6U0x/SzJ85cxjk8Sbuj+KUUvJcL2rJU+asBlJv6c2OWhq4WiTG/41
CBMPArO3yr0iWID4funUPC8V1KTOXD90msg6SGjvvjF4kpG5iqSTt3funaN+4UMxx3/wbdPwNhcd
Bi8zI0i209yNksl/UEI13HtN3D3LdTbsxMmsj70vDrvGp3VUFbJ6KCtZdgxBhx/Zj4eDSsHUyTVE
HipBqQ8Q7itMp6qWM0SFfi6HQZy5bYOd3OuaHQVRfi+mtXSyvB4KIR+Vgkxv2kOFvzqE1jDui2KM
z1VURA91GWp2B275LZEmw/FYFABwPU7cD7KXGJHsY5Wixte1dJiEstn5ghzcUU4t7mRKqp/qqYJG
2mjb4+0lm134csUUOq1IAgJfpZ556ZMqmdeGv8zdUU3To+JJ2UFA78XRDMqaQ5pIh64yqjcrabfO
/XWxmLOBMjSROJ3z2ZFcmg4mS6lTlQyoZdZZlZxOko/mdO5Dd9COcRXtSnF+7opDl7bn21+9dv4Z
oiBMxi7d5oXpQjAns2yi3O1Nk8GNL11YuMbskzfeljVX8tHO4gGVtVbO0SDMXa88KPFb9klUBdvw
vpkzL2b3b7NFjTn/7uVufrS3OP8No6c+iIvcrcJ/zO6lh6rUuovRQi84PbeXcOWpoYgCgm4ms+VP
i4OTIy8KhMTK3FIO1XNnhlT7TfTG+qT5fdvS6iJC70a1Br7IK80Mr0vzJEv5KLV7yAfNMemO6lEA
TdJPSqtfgQrVW9W3dybe5UJSAmb2gpgPLtDFxglWR+DZCTjIYCcVZz8MbLP6EaqvvdzaWhLt/fRk
avHBzJ3cC3Y9AXdkayeyUjsW7vzWIcqWw11jPYxicqd3KFRoYArM179fGuoVRP9sxdx8urxCRjuZ
oafFuZs1plNM+qEu4t1E0V8w+0PhlXuxDL4wBbNxrNeOGRMpkMYROFGtWxwzs0ylQImK3DUBZ9dd
6gTZn9D6qSevkfVy+wvX/NMHU8sYsC3yrKpkPLpWKRX+GWYlKekfTR2InTLJ1Z7pceTskvRvWUrn
l+uj4cWzPNBsyIQ6xzEO2edJb+1ReijKYjeE35L41+2PXDvhTEGbMzeJxPzwYj1jJWsnvatyN/BC
uyg/5Qxkxp9EM9rLVvjUJ49i9dflZT4P/Vxa2TO0FNmby5NDuiMXehsX7iQZNaQ/5SnT0tSWlFJ1
EgRG761OQxs2noRjMEzDqQmC/FBaGTwAygTlmh7+mnqr3dWl2pxMqUtOmVd0J5l31pOCdHd7gdb8
NeQh1O/pTvNYLSNnS/Soj/FUeIPVMYOTpmczYSzQzwXfHoJqC1q6lvlw7ecqP6ygFFUWF2tKElRx
vbRwFbM+SP3nOP2eaGfPg0viEw3/Nv/Rmf6uMIG0bxQH3yc3lq4HrQrEKoAlI7e2yEfaIrNGznnh
NlOx9+J78vvPjWI5amjuS7n93Ma/YHzQh7uheimT1raep+R+1BKHlJKouL8PxKMQo/XQ33VJAh/m
nR/ZqbBF27C+RHO5lTo6xfTlPG+gDrVliQO/s/O7Y1ANpKoJEwVIBExOVMnJXYC3tgd5KE+Npo1P
cjSmx1BprR2NE3ljung1mjC4PYw6zNXVJfxAbUupjYWicNXC35fSqUam3T9nxl0mONOLYoyojTzF
P2+fy+vuEtcITRFRplfDQP7SAVPXGZvJzApXDKUDGOCcIWv/VxIUtulrv6tiSJ1yMP+Js0OcoQ5s
+o993zt9MfFmCd98GHjU0j8Vwp9aiW1zk/xgzbEwvEl3mhxNAl5+ecsLyPN1cWgLty/6f4ivLEeo
GbdWzbQ5ywWj/EpsAqTpBHUvtHl9uL0676/k8iizE9Tu4XiZGUAvzTdmmwlmVhaQ0E2ww5VDSqUs
Mv32u0WU/tCXujcD7yeUYDjdp64r4cWxOqU+N1EkF/Zo+MW9qNb+1yJraYhyoLqHQVaLfu6ewCKa
KvH3jd88+/Wr3zzjZfE2IMuXc8d6JPploYqcI3m8yzWk2kvPjjKCtd7fp58V/T7wnKlSHfhQNp7V
1TPMk4p0O2zH+OfFO9DEQ2xElly4evrH8B4Dc6ZXfkmK71NlOnRg95ZuS2b9ZG3FjdfBHKd3Jiid
KRdmzcnLjSqTusyMlGMcAqiCy8EIfqWbQOgtI4sX1RwSi2ooPlV2/Sm3u9fae/R70+6qYhdFpzR5
U74b2kNMmRAozC4vyIE2nr35VbvcXHINgAp0+IHQ490X36mVntqMfeEOanJQ0u61E7fYWVYKI+QV
UPdSUUKZgkt3aQNGUbEbqrR0pTFwYqDzCRK5oNHPYfoQ+HAsGaNTil9yb+Pb1paX0s+MTgN/yfD2
pd00V0wUK7PSrTWLADloPUfQlJKpL38Thzmfh+U6arxReA/yerQsLm1Vg9BCHliVboa+UNiojwWK
hQYjuYKPdy+LUxEJ97IHsZ+VPW9c0Pmtv7KNo+d5JvGgFHRpu/SmsRwY+3AtcHgMrvJKGmKgA2qK
bItZqKEc812tQ2EY1XWyz4awcsyxr895XcHbiL6cffsXXYeobPgcTVEDp12/zGM9nIM29mLpKpn8
Gdjdi95lrL/xM9fGc6ZmJ2PYchTzXi7XYC7bYBSGQ8705RpocscodJ+XbldHeyOAOVkvzmPvUiuV
yxF5TN+m2u7EcB1mIyo13rTxzWuHjeGQuRY3T6Ooix+gtCDBaTFw2PSWsCjR7SDReWjR/9j61uvY
jynlD6bmn/KhyB81aT7FEmzbXT79MwwRL+sfv0/++IV0NxmVUyn9Q6hbjqiO9hCn93WnOn5g8NyL
x1E7DcUWpGTt2+kGIKJJuC5e0WK1cWmVsZGULpP5tpiIKHbCjJBtrPDaZ8OWN5fogD0R815+dqwm
8CqT0Lu61x3rQrZr0fpdqMWJmdz97QO85rIoxICNmTdUVZdkO2opKuHQWpVresK+FAtH7Ew3aSp7
SCnBTJ3wmucCFJpl/KgHh9vGV1wyoNZZmxYIFLHb4umhtJwbEHNVgGhec/3naGw86CvrSCLPiAZK
woyKLd1FIYvZIE5t5TK5KMg0wKdHOXn0t/AdK4cCpA44nfeCCE3Ly+2q6lFpp3aq3AT8u5jsR1hV
USu4vVarRgilqKnS5wN6cWmkFo0wKcDbuZNaOWUAOzyN0H5rmmR1xf5jZVn/FsOu0dWWFYvS7mAk
giMqf0r5hxn8Nzvzwc4yHvDFsEx67EzN2fQg1/Ar24qORbzlrFa6tvhl2qMyzM04zGWRU8jaqI9y
mfOd0CeG4EDpqLSmCM0Ce7AtiCAhB8yORFbBW9eZx9u7tr6e/7G+OBpJmMV9iZiQCwO8oyiVDeKP
WJ+xVngub5uaA8TFuzCz7DPyzQzBDPe4PCDZoIZeXic1B0QXD0opJEdB7iD9pDGf9FIBf5YszrqE
6aMOiGZ/2/ra8VTgy6BXz5uEZsKldTAmuZQD2XfH6gUk/CHpInsa8w0rK4nnPIUEjOSd0B9k/KUZ
QcrqVtaL2i1DiemgsjvkinxAVuFek9uD5QsPRXqCxuJs6e0umpSDpgmn21+6AjGZfwNdyXd6eDoN
l79BNqAckcyqdqEn/V6YjxqoW6Q096OV2OjZtKTcRSag2iDbslFndimVD8KknILKP3TaqxRspeOz
waudJ3gn7oPM5Yp/ys+R7oWzp3YFYTqOCMWb45NS/TD9F0lk2n5jD1Z3+oO1OUb78CabQSQLCRAe
V2gKBova2B51N5XzrfO8dnXmlOR/v2oZZiSiEBFr1m7j2Wr2apmT3cjfsk0PcV3QZDtpYlLPViC9
W8aznVioQcvQoEtwDtW+vPeDM8Qddi2p+1HbWLz1j/qPscXZCdNcSzUfY6i/W9Z333yj9aZQfLt9
Rtd8wdxxY7Ic6Bzq1pd7NJQ5j+IwNm5J/C9mPzvtWwfeqR+OYvwq+/dx/u22weuLOcOt5rzZIt9H
imjxlIdKN8maL+REpaUT9tmu1kq7BLEMMtUST/FD1JZHLQ5tDbjA347xQYQ4d9XnMRkgMPJyuM4c
fT+Mc0odifVGwBJVjV138t+uKRB3KGuZTyFcgidssXV+M2ripOvkye3LcPbPrX4wvKMk3CtJh4rw
Blru6pYtrM07/OGWJbHQxqOoFYCNXMlrnV4N7VLewlde4wNnM0TYM9iY3bMWB8XILC/yLLNwUaGf
5wT00kmM8m7wRcEmx1CfeyUCfUwidUrNLD/KgizszaRVDtXY3POQlTaVhX4XzC3D20fq6l7OPw1I
zJzVAipaFsbHJEKYI0I2tg7JZorsoODNEs3ua/FR8TeMXZdfLq0tA5+21PyqrbGWFExWwRWqRo2D
boUT5+ajmHd2RSmoiQKbu1sa0un2t14Fwgvri20Qmn5KmskoXE3w4PrSJ88JjWKrIzmf0It3Aiug
Q6hs4xg0eEQuz5RJdGB2Ht9opsepOEXaqRMYCDqnNDaMjduyaotC2kyIKEGts3glxCnS8yASKGcZ
IwJipTN4j2b3UIviqcyjVxC/W0nT6hYy348UhE6EQE3r8vOUYoxaa4hLV2MgnBHKX0b1ueylfRGj
pLSrDGlfj30z9zD2jGG7t3fwOo+aFxfBAV4RiATpLV9az0aYW9KKLQxU2M3zP0Cid7navAZa7g6R
8NgZKAX3/os+bbGlXb0p75bngQGG76hvLUKvKc9TSYv90m1K8dhAzyL8qGrrCM3Q+fY3rvkkkAIS
WhsIoMCgd/mJUVDBq1GR+IsJWoR+aSpOYFb0funObNzH6wvBbQYrD3/RTFu+LF537dipZi6VbjIl
kzMYpU6U0WzppK0cGcpl78RP5FU0fRY3QkgSnffIKN3gtW4jOx9Mu0+OMM+OgeLo3mEoD2b6lAhf
bi/kO8va5U3ELgcFtD5vClMBlys5NOjXSnVIWlDJNOgDIkhtIMAJxUI4Qisg033TI+Zb437XMyjP
UBm6BZbJVLXYJW+gBSHC8qviRVGDYV9l4usEG+dpROrK6cU+PaRCeSg9kShGFV9y1Q8e49FQoPNI
ejgJ1O4QVqZkC4ZQbWzcVeQBxQajPXPDjjj9qmE/TWVnKklASq9U+6gK9mDTDznMq8/Uo1pU6Wy5
7fa3l3PtsNAatHSY5ehILQNyDcxzbKYF+fdkgXQVGYhtJrHc6DK9U54vNw06WaD7dL4J/hf+Rciq
HHKLvHJl7d4Pkq/DWDuAM2fOXMoMx6aIdrpgQanT70Q06Xx/egom5nSQdzDDn4qesotMl+ROQV0w
Tj4VPcOw9OuK8tvt9bh2CApIXCasoKImql2+ZbGSFnQw08pN48/TcO+/eQy8SBvzntfPM0Z426lz
o6lxxTtB33SYLJPajew9l830EIWd0wbqHbXJnRVsDPdeex6MMTABIJXpeBi9L+9L5lnM/scVhRxD
dOS4PImRR5CyRTy9aob+CxOAc/V+WUYPGq6OXIuV20B1sZtyM6Rir4gnxnu3OCZXl49kbZYogN5/
mchWCmQhgypVbi3fhZYINcsJAXM78b/6zcbirV1JegMMrjM/Scl+4eTCsCz9CEYWtw2FX+lM8BzY
ASLyFR1siZqqWHwVyy1s2apR2gTMJACkZBLjcsfyKfdBPFP4MNqj58Hh14U2BD+5oxBvpMYxbn/d
PvRrC8qT9P8NAuG8NOj1elOkk8CCCp7wWbPKH4HU7IqqTG0j7TPmrBVzox2xahJOa8oRuANCq0uT
lVH6WTQXAsr4rO4THFwjAZM++unmHM/8Ty19D0xs0EzCgDAfmEtTkKFLNHlI8cfhn5Dg1InUgxzr
O0k7B6Z2KMUXq9oitV9zq2CLSKuIGeEuX3yeGciNIuVl7dLdpanf7KS/ZZejc8585jzYO5c06bte
fhX6nXmmSkNNzPQSZf8M9SkBOWwFeyYO94GfOWqwVb24jksxCRXL+zgxT/C8px/yKlOII3WslNoN
fe3O+Bbl7VF6SaB8hBrgC7nIxnO4ZW7++w/maj9pDc9Ta1esR9uDYb0rIb+Isx+V8ijJ9wUJ8u1r
sGqQnhR9EyDMV8iMxM8NoS2kmnK+Nh18MzYJL8z4iJxuerL6odnnDQ0FD7GZDTez5jwJZeYKAE0p
srbLTzUrJYLsSWdl63aOnIL64BtRusv9Jtnd/si1kzmPJMyD4PTAlslFF5TDWHlh4yZjXu6bXs5s
w8eJ3ray9ox+tDL/ig97p0iTFItW1Lh64tlhpO3V4MX331T4bf4LQ7w5M4YEZr5lm0JvOs1qvLZx
K7F0ZCHYKd1bKH1trC1DK+uGKpo1j1OAFAW8cvlFYWFVcWMEHdrs0bQX4zZ7Mjw//ttmNKNa81CO
hvbUDBNc+Kou8frA76BrxuW+gWlwpwBBJy043l61lfNGtWceEYESgbnNRYaZJplVKYXRuF2Y2fQj
bVZNkbqNvVnx8YDzmENDrITDsByw6kTVG60wbd1ARxZTaLPIKfr6Tweo6pAyovNQ9Hq94TRWv4yK
DMEMdQ8YtS63KY5SWSqFAJvhv03wSUmfhHAjA1k52yRYNMVg2mK+3FyYgM2vHkyANW4t0vxIek3e
CQWosRZFnl0N9GVjGVdOnkJ3nLyRLhmsf4szARzCGuVAa92stsrD2OgTvBUw090+EmubxR2CERIe
JRp+iyOheZPh6XHfUuCAdsWrHvJJc5QXqSwOZpK93Da2ljwyQoFLe0eBMUtxuU110YmBH2q9a6FJ
+xQ0qbazhEp2mVXSTgKJlxOUFmRppSAfEjGU7zpZ7w5VDDfK7V+y9tkA2Zn/Iw6Z2Tguf0ipRvQf
jah3pUbPjqoAYLWShp3eZK+yHn8aOd4bJ3Sl3AtkiDISg5BMXMAzeGnSqou6tlShc/Up5O0ECber
pDA8WEXc0N8q8qe2ycQdsYXwxHtT3Ke+RW4tAqkWDWFLoHMl2Lz4NYunR6AqMXS93rlDIxY7BcHu
fadbggOdR7YbYiW8awuFKZe2bu+kzt+CZKy8ucAxCCZAWc4caAvzVtmEeZqmvZvx0BqV+Y9RPzap
7kzNn6mcToEnbimfrn7wB4sLR86YkoVuIxaTAImK7nv5FnvVaZ4zgGrJeBiDr7dP2Iq7oGLIbCLl
Jbp7ywc3BwqceXo+uBMMh5nbW4PtjRQptjRCVzyfSrGHoT9GWq8nUhSj0zRoqwc3gjG2LaGciKe7
TPp2+2tWrNC+Q0Ua6CpFpmWaZwJYqhK5H11EVB6QsB12vprshabe4mRY8Xq8tujCgQljXG5ZmRP7
xp/g65ncqNOFO2i4611ZyOVG4HVtZW5uo4KLB1D438VdLPV+LOHf61whzAGcVba6hcO5XjAs0CQj
lwMzTmp/edvLwBd83+O41WO5t0rw0IYROQjfbbmVOUm7THNmQ8RAtJKJ7ZbKrTFhaScNTe+K46Og
BA9lDlXWFL3MHSTZLqbvWfDb638ixLzxPq194YzA1ylvspba4kIpfhdIzIMNbjWW6DE2TN/lTmP+
uX3wVnYKLC6ld6gBYJtcqj3UnYD6JEKYruh/KorIbqd/bxu49kTsEtBx/nXI5ckALjdK6rqo0jNf
dCsj7/dFJKpk+/rwDGJpl6WzXhDaGfuh19KNx3DNsEn9jcQKJBFvwqVho9akJJ5CEbSvCT3NQR/Q
DxGcQXTCjn50ssUUurJf9PzYKQa5qMktm0Oh6cW92gWTWw6tLfYnPe7sYTzeXs354ixOIwMAVLe4
w/N8xuJixRRTuK7p5ObjKa3/DRQVAeBPc1lYyzdMXTtYJuNJ7KmmoXl2xV43FtnQK1Y1AdY2D0PS
vUy9vuvR1zGE6Xz7q1YOoYp2FIVSFhDmzkW0QOWyMkOxE90uTSzHaMVgV1VlsXGVVzaIHgzzfVAb
kG8v6Wg8I4Hk3RpE1097J0vcyS8dY4u4ZT7Oiw0CbAs9ImceHpqlGmIcVkLjCYrolul+nFCzRozd
T1DDPCoKlHept5fFH7dXb2WjwHrBtgsvDUQbS5pB8K1eHGuC6LaDhpBCnUK+GPWTHevluYktcWOz
Vo4gjToofaCngb19OWntSaWqlnopuelTpWVOaRgHT7o3gZcM2daI+potWCRkDRdIGr8EQuStbBW1
p0suNeMwHHb1EDphHHwq5Pv+8+1VvKb2YFKdKV2ok1WEZuldXfoLZZTaqEpq2S0E9egNj4HgQ/lU
2TqsZoX471jbMP7CbCAd1Cx/TDpvLwbZfuqLcxtIT4XfHUTP+nr7R634sI+/acl/1moMnOVDIbtx
Ee6ncDd4B0G/a9Rjar61arNxQVYahnPli8IXKFJ2dznXNATmROsuFl1BPyV+anvKa1glO+h4jPQp
Ft5o5DHddLj9jSuXn+cBOZBZ7Oxa2jHMK7VvjExym3QM7N7oBsbMPGXDm62cpAsr8yX6UDkxUrUz
pjqS3Pm7co3hDamBIn9yfHm0lWgDKrFmbdaKxBGQlDCUc2ktpRoVxGUnuTV6wvCOy94jo3RDs0vr
jROycvnnlGfWUKbArC0rG7IWF6Lnq5IbVsZei7oYduWog5IWRGGWbBV9V84jVQ0Zb4MCr8Jjd/ld
pdZnvTZ6kmv19c7T/ScGzSPtVer+kQTUaXr39tFYyekI7RhfgJmKvh31oUt7fWXESZbQGZepdZXd
65T/UbLGyaTxrGn7IRdgwYPZM36wYuuh84aNQ3PNeod/m/sUaCjNwezyyYiMJtFNv+T+pb/GyP86
wvYF1ftZaPS7wlDsEehJXClHIqdDJIk/6mF0fL07l7kLw9VbeAgeihemNG8vy/WY1/yzNPw992aO
gReuqk0QsygN8vq8qXZKgk31uTJdqT8k5vcoCvYBxVZaKvHv1rKR8O4qULPJWwf9Zy3+ho32IWKc
xbO2ftiaA+GHgbkETmbBLLLYrySD7h6YEOtFXjGiRRH54y4KC9sw2r3fmvaowkyQjMd6U6VlxY0Y
hCqUYGdZd8i8Lo+KVPaJ2pi97LYtmnGd0JUAhYUtxZK168aQCWwmsBTMc2SXVvpekzJAMbKrll+G
Ptpp9USVQTl42RbNz4oLmf99cLogjq59cR2FSoDKtuxmk7KLU38HogGOCt8OYY0ozP3tI7VujSjZ
lAmZyUMvvyv1B4VBfTYujUzjUGqhtfeZhjsMcNDZA9WEP0IfZH8fSSDABgMNbaR3IPSl0VDX48Aw
RpnG/BctM3agVfet8Ng37VHPtgoyK7gyXheyRcLnOd9ZztCrVdA2iL7KriRM+xwBqBbyA91X9pM4
7hg+djy9OOnhkx/+sIroru1/FdKpV5idH/uNC7x2iqhZMM1Lasyc22K1B72XykmeZNccz1b9te9e
I+PzuEXVvWpFpZpgAHnixVl4CakbLWNoYBQVo+RZ6oZHpUrzo2Y2/3qWvgV4uIYg45PmaQ24omgZ
XI2hjHqU5jEey01ritLV0YoPoIAPWh3fDWL92Q9fsu5nYe2bVrUnS9zLSbNLUoM/Gzuj3OJDXvl2
bqg6ZxMiWftSjGfK+iGLskR18/RoDT3sFqmtDa8QsNy+N9dYfrBAHw0tFtn3NCVLhhhD6r3Qg6Xw
493YooZqDQ9KFn8ezRe4ACrpnMlIb0zJl7QWNnRkVvIapjQJNHiXyW6WiWdkdFMBeE11p8zz92GT
dycvqkQnV0F33/7cFSf70dQSxoESZyiW0aC6aS4+CEPyGkP/ddvE2s7NowJgugAFkncunAJsw0Ua
qqorZo32Ust0X9M+F84DMqcHdbtAv2aPLaTIQ1bIzNzCXoY6jNZze9xuzPaV1ux0463Q1J3fbPSg
1tbuo6H5h3yIQKVWjCP8AWtXwqqQhXZvureXbu0gcNXBw+HhAI7Pv+CDBbOtkm6Qa82lT1Oi32kA
ld2A2Kxdc2rz/7GxWC4ELQpDTCsNA8N+LJygPltCfC959WEUz4UMQnUqnqxk1w7PltbdtdWnon3r
xUPFDMLtz13buY8/ZbGg4sxgm4Ix4IVM9rlcO/OihvDXW1uv/urC8kgRyENFDaLrcmFHrR7JGVnY
JIHEJkNh602ONkqmq56E2IUSHO0LxtMXRiy9LJk1NjTXS5sksWOpJs4sNKqORtXtGBYdzr1pdngY
uXloxEQ5S8ApFY9ZhLw1igdTDbbw5asrzOvMyB/8msDML78bSiRvLOHRcnNZtY3p3gueEy9y/rv1
/WBnUaoLW9BaYmdpbhUXdhr9o0LF1Qkb0cba/aO1+H8fs7gdeetnflBhhA+p1Z+9uYX2XVstVgqR
KRhCGV9cPAWeBXREtCrdDayflTSB+vs+KS0p35+/Pvc0CN59I3Rp1FUvd8WDnaUL1Qw7AVwpNboJ
e6Seqn0eh+UjszZb37VWGZlLjfRYGFsDsLXYHqOomyoSQ93txe9yDY2/8WT091mdPSWB7+hQIMaj
/hzqx0i3U804mc25e1Nj2D/22Ra158oio5/3/15chPaW9bVWzacog2TI9Uh90vxFqLydUT1Z4xb8
fuW4XBhanP22as0C4ALHRfdtOoqQuP79u81BoeIxD+gTDi6qnjGNaXHy5n2UB7uIqEnXrua93D4s
K66LQ0KiSFEHHMyyfQFjZWN6RavD4XCkMWyHwQtcshueeKXvrNF2JrgWaSToVwRmXdEE2kgK75ZJ
ND70mvcmwGSz60rgRUaSiXAaWwF8qKpWnKXONI/xFEP+CgooPvz991ILASCBB52RfpeXQwEuOeZd
YriS9WZoqGfqh/K/ac2A8GC2B+KGmZpj+QiG/dCXRmNQST7DZKLI9169AeRbO+cfTSy/o/WLWMox
YSkUjgLpR1t8axNg+9IGhnjL0JwZfggaAikYmAMoDVepvseBuZu6N791u3ar8bhlZ/m8CZ4umm2L
nfo89drn1B+fijD83Ykbcdbaif+4cgs3rP0PZ1/aGzfObP2LBGhfvkq927HdSuxk8kVwNokStVOi
pF//Hvq99043W2gig2eemQECTHWJxWItp05VPh27pPZg8ZjSm8I+80Hb/+c/mNm/FiAHwoRzmhh1
451zHc1NbKsayalMNveFiE9y3UtASQ8tR8T16EzAnK+PxhtY4tI5QLUNS8628Ehm5Bazte3qJYgI
AO0ZSbND5jNVme/2E4pBf0AhQf2CiFQuey0Wo0NQV9YZK/aiLH/20OnE9sK/1w5TeaDHROwN3jbJ
/Vn5ZHmJ3Vlnn797QGRxFNjJY5EcGd+OtQo5d1vgQAaEtwtjyODsR3h1/S31vmtHz5ysM1qCmCPL
ydYcaL+1ibdpwIa9sFFRAr61dwiEv8VfIkWUFwcG09ShC2NYZz5t8+HcAWtf0VMaqNZq3r5TQg56
JOiDoyQlkyJbKRgWa7S7zh0gNxHyQD+0UkOFnV7X5l8p0qVqCHeApjctUHqModPvRfV8SkEmMyvc
0ZrpobmJVjQYrFDblJ5d2pdtnoMd6GxrelTWQ0hqJ0xchZR1df6VIkU06dS2TsmgDnpCO148dRa2
DRhd2LqKqF6ljmTkWobEvcbk+BnWFw5VnLVvvvf9/kVaswBXsI6jAoAXT44Hl3khDrNwkbAf2n7I
SzI+C7oORXNozRkhHceUOXJlhAjSwdTBwKm5MPs8BJ/99NnBAGIcgNOkMcfPqWa1ITGnSRGyr11a
0JmJ3AO+SJfBKlbbDPmI1QJnkC5u/e432KeWEhyi47zBVsvd/c+4ZhOXwiQP4SdTT/NGg02Ynxry
j90cM6wvdxQGsaYSCPtFGgm2HJTmrv2QNjK2YOecfTZ5/uZM2yXACrVHw80ODL2E+xqtyfqowmOr
DAaE5COzaEsG+CAbo2Rk/O7WZZhav0o2bvNG8e1WTBCmB7AA4kwdjPHiGlwEEaadzrY/5e45TZbu
yCl2h+S06P5eH+HlMDUC6BJcnXRrO8yHdUNaIOyqBiC9Ruc8Gl1Uu2CB1JL8h0PSb/c/4IpJAP0M
lhbREkbJXzosZ7ELF9BX79zg9oGupXQir3UeKPrtkTPrh/8gDUi2D45XFPMkA2QFB79nD2kzc8Ch
NKZoV26wyWAaoslc/B8ucBGqJR1CAynEEHyS2KYE1iRcNMmvDwOxZnvBK6W1mGC2oqUMteqYV/5T
neTPXapq9q74QxNeBDhfzGmBrFHSscUm9qDsHeucGHzj1u9lNkXLpEIrr57bhRTp3CqLLW1bw2+Y
y8EajbAaUoyOj2D/ULwjKnWkz5frU+HkGMM5G/Yy7Eqjfnc5RbcraVXryVaScAA8cFTgE4CPN3T5
y1k8q4c8tcGtO+3t5azN5KVNx4cKtRLKngIrMuc6bIvq0PkjCDifLexrTCMsrFpKGjltaymSPqHb
jelgZgVjfYICVZ49rMyy05MmsQDA/MSC5M9MzYg8Ze5+Sc5Nj6J3wdP/cEOAERAdI7C6gOTs2s2A
QwIDRmWDOpxlhp5e7cbiczn/zsBocv8qrpwrCjhgnhI0mii2CH934c+wBNbTmYZSzqw9+doZbYPR
VWT/KzZ6JUL8hAsR+TI3eW8xZP/LQvZ+5R5R/Rs3SQ4+AXibWqHRiocW8FUB2AHLOF7xa3HpyEGS
4id4d2qSPgSosYdWlajIcNa+m2mgdu+B8wX+RLoPPha/EDYWzjllOaL5HJ1ncEQoifVXHjb0OxBV
CwiCWDNzrUzvIoifxwqFbnubY4ieViD10Gp09F71qdvft4UVOxfYfcxEAxuEzpb05UqgZalNUWZO
gnGPyaGIjxvW/ajm155mOx2L1ou3/yDxgwde7LIAs+C1ek3A09GuIXFOzVcry4rTUFqvfce8CCMS
eIMoyY7jrGmYBwWR7H3ha3YJ6hIU+fGBsWRGEt4ieEl0jeGOYetraX6fhiykSR8Vwfm+oNVDxOAP
1m4hLcNo9rWWLia/XHtBJU9jdMv038x697qYDXzHueKDruASXNxjlO9hMoBnutJlY76XU6NAqc0f
513O29fU7bFP7XddlRFqV1GvTfs+TV7QdFfcu7XPiXY6er1YRo65WmlicQCIMq2DBXREboWN2Vjo
aPIkcljw7Bvkz/0veruIFWuXLoVJZ8ewWBJD9+A+ckF2SbAIxdX1benQ5tEbjeCnAQTngVjEfQmK
8TSWS/NJ64fi+4zlarvM8JchTBC6plFfmCok2+p3QD/WRJMYuFLZpvOMG3zyKRaytPXPmX030wF0
AeX3MlG2ZIWW0sOEmgXgUOBfxkZFeXYtT9r2/3vWesZ2g2WjGZuk8g6MgRDSCLOqDcEt/JtN5c40
3u+fwJr/g/fTAXl3geKXd8Iwf+lnAG+8s18/pRm4wM3Tf0n3LLAKAaeHfiVK4FIgQB3KUFFFfSsp
H2ogEgfVcPbqbYHXwZgcNgMBPiDO8uJpmo2q9KcRy3N0Ld0DcHykARaX+FpUgAG+TaNu0o+k41EO
ysv732/NSjAAhpgb/Gg4Osmxo6iGDFPcljrZYuhiY/ReyOwT+BkUXk44bdlGLgR9fIILFQM6asUI
2razm4EqYYwM51EzUDnRQIeHxcmBpagGrRkGQBFAa4ELXOBLrz/pYHWzbzSBe24aJ9SDGmOwSVh0
/6FwB96w/xMjj38bbLF4vkBM1nn+c9kb/DDx6SfoihSP4lo4AQJtDAIinAcAQvI0GmhjWlQJvTPz
0rBkecQ7uvt7W8DgKQDoSJVBY2Nef7J5sTBRu6S4SxoAlLyPgJcpTZBXVNrf+2iYG7oXmFPD4cio
tbmZMg3hnnv29DeOwGjpHhIjXCrVPqCVF+9KjmQECZuWocyhEe2Onh/7oG4avHLjmefZGxTlmhWD
+1cWZoqkdyfgA5YACYPTmRWa00HzsRbcPvz1EYHOQ4DTkNBhzEJSaJmzMQDtxYejALWQVYFOPVu6
yOiAlu5MT0VtvGJ1wDMZMDf0PzEEIYViATP8xDeRIbfsZ224wIF+vq/Q6le7ECAplKfLoic2BBDj
n4I+9VaGR+p4X8aKj4MSaPKjrgCaWbmqX4AAu2/myjs77Gg4f5rlEcsV+iJQeDjxUyUPdyVGcuL2
aBlaN0AV6pJk63R1sQ9KFG+r2iBR38/vQz04x9atg88ZbRTubqUhCCwNBhBRMISWN+vorWDIkqWa
/LOT95E5zodqDO3lFalB6FvdIcs+m+X74MQjCE/vf94VzPC1aMk1ma3WLsSDaAsyDYudum7ZG1mx
wXwY/1nZNEqTaZta9qEKsKsnoYoK37ru2PmFziCIaMCncu24eJHrZjsWPgDt9W6Y0tNMsxOy1S1D
a9ROHkw3e8jFrFXu13FdfLuv/9odwSOD2Ac1UzHafC29pXaBtYizfzZH7Aym1CwiouuqIGvl/UTP
JhA7YsD5DeDttRSMCdC6bIE5FkQEU/dPXtMdB2NGDrInsuPDn/tKrUW2qACDURGxFQYF5IzPyd1C
mxIdGGcAYafPhb+pa+wRPAD8fgDF6oa53Wbxv2jj9Nq0YYedaGOgqoCvuW/gOoD/QVIW4Cm/1rlw
sBM2nVHk1Li75cF4SBFdD+m2cd1jqhqgXvMSAFQiAYNENJolT+QNrVv0HB11OjXY9V6ho0N7yzmW
ZuPuTL9UvU1rng/5HiAeqAKKwcpr5eZZSzXsAEaeEgDroDuNFaIqiu1zualoV6xqhhWxyIYE6sGR
XiZ/pFgKO0KzeWQH1nsAhPPaCNv0MSOu4oFaQcrDPC+ESXfRYQA29Qg1z5NBnDzkM3UPjVP7RQjg
SL1Z9GUE/4ndb6yU1FtjKreOmdehxbCsNqn1sFqAYeUWeBZ44hkvft+024m21glhfnXQ5jzHWr9e
EQWvXWHxadAb0kEhJjPNZWh56V3pAk1Rz6+6ZR7xtRQOel0EIp4A5B5i+Ob6uIusrWZ0S90zoe7v
xmi/z/qsovZYuy+ijwysteDLlKeJzLToJ8YcfHuHR2iX79H+f5j8JEqNbs/MTNH3X7MrVAVF9oAW
BPYdX6sEPqyS1GCCOS8lNz45FkW7Yw743jaz+QedpvF83yetygPHm9gHjTcukNxBMMy9OwaIGjPL
DZ152ZG+Dvv6Ux9Uu/uS1g4L9wWjfVAMsZZkxKUGvidAYBGfjh7ZAWczRq7bqmjJV/VBtG0JxDjm
wyUP0PTOXLuNiH0qvi/M+shGM1oapEc0UIRAqwpdiJLiON8hxJhcNHLAMjpuCGhzQr90VTwpay4N
USISIgdoOUfO8UzRsE4zAghNAnohzcVOkMxbxp0fJKpcRSVKOiGgQUb0pUS0Xbt7Xrp+OBDslKHT
oghQ13JzDO9jIhJdAPAFyJTqScOmwrVzZEXVSz7+0TwAlumeTjviFSE2tm4D8pKqgCirpoEKKDqW
iFuxEFq6WkbQ5kEOoU5Tn8pBDBvVL3ZmPzhuH/8HW8czL0h2xU4cyTSyNuHzSAFH0m36ZGVoqui1
4lFY0wZpK6JSYNUw8Sk9rYymbheUk3ceW3bkQbfLk/StyfRHLKb7cV+bNRd4IcqVPhzlftEuPkQV
dn9y3N/E+moO7S7A9EleKmStqQV6LXBOI/HDEKv484uSBiZ2jcYo4SXMoXwk5GSmmE+b2kgDIuS+
VivXF6VwMVeC8A/gE8naRw9dytkCfH3qqtgZiP6YzfPfDwchd0BxH6Q5iKMBXbxWB2haa7a6LDhP
PdlXS4DHGvyv0azV0VQMv0sroQq7WFMLQwAwDAvFQ1t+rypAh9phqoOz49LfLSlJVE5aEN3/diue
AuOMeBLRvcKz+BHoXpxSaeBN9MkQnA3g5EM9N9Owd8mXxnb29wWtmB7gsQG4XwB5Bt+hZHpJkLVL
ZnWB2KncV6eg03YuhNEaC4atr/dlrSoVoPYsCN7xd8n0EFA2c9DNwTkdYoBcKuNTMSgClhXrFuH/
/4kQ6l58tyLPCMb6R3y3wI5Q9d1hTzGIJKoN4Sq+urUvh1BeRN8o1yFAvBZlTqRseQttRu/HmFun
+rWjXbg07whxFDdpTSv0qdFfAkE9ap7SIXFs9gYBqx6cPfLY9Q9m+zh9dfVf909H3BSpEgDeM7DE
wwUAPiEX0jCsqfU+BhjOnH/vyZthv5bBhvfYNJI+m3YBNiLFWa1+wAuBUmQ0OtzxU3MJAJvAzk6X
bnXjW7G8YGRobHvFpV0zPdCFIe4Dzu6WaKoedWN2Eic4u/a551/G+oW3qrn4tVNC9CUsWwfyXF5j
v7ig1S3BIXceTR6Ba8ipsVXU/mOa7/cPak0XjFULpGeAzE8mdqsI7ZnRG8E5yVixAeKqAYWmXn6q
zGp/X9KqRhhPRzQJchbMRF6beMpQel7sBHZnvem2EdYkLgMEsgpDWJmfBhgcjRCUukz0nG+8Xcmw
HlfXE/ATO/kOqvdH32B91NkgrWNtVj0aNP8KMr1uiyLDEnGPa6eq9qr9UBracz4b48ZesmVfZpa+
tcYC6AILRDwm9nuGzDHc7f3vIqIL+aqIpifGMjEJ68iAn9b25olhmOKMeZRPSZe+VNpjlXym47h3
ULOfg3/uy1sL5z66rP8jUCZ40DUoYjhJcs4c81eQGF4o+Ck7pJToz4akMBDTJeD0KMLOViVMa+YG
bINoR6BedGNu/kKLubD84Ez4O9icQo398BtVErhmaeApFBhmRI9o/l1bmsepbxGWJ+dy9qgg9y/2
RmH9w7CnN0TJvVE41BXXA4ZRwVoJZmGwdomfc/FMGBzUESzDVXWc2CR/2gE7UEnsZuAayhW2suJW
EaaKXibsBIyPku8OmgWAs4ZqZwy8b+w632flHBnj4zxiViSP7AJ7OWvVg7FyZohYoSJ6cxhyl11E
22kg7p9t7Zxzcz8CU5xU5i4oFKrdShEIEVS68CJ9LOC8/oqp0TrT1ODQzKDH7hk7tIIxNG1FIeg2
3rqWIoWRjZ0YAbrRydmteJTY9SZTDSXfGp+QgCYSWNhxq+WQONEFGoVXCZbHYZL7G0hANxr7VI4v
92/x+uf6V4wwygujG7heJhapYeOV1j2QwF5ORlId6gqjzfcl3Zo3KspotyD9A+84LPxaUkl6PHaj
GQjMfJn4ka7vPPTr8z4PC0vxsq7UsT1QVkIWJmkwfyAzd3XWxEqjaXA+bFcOz/o8Ro79OPMy0ujO
LV6o+SXl2o4GtaL+tfJsCMmCxfKD5kJGCSKUbPrGwbnV/Q8jf+2ssPKWsCl3jbs3rXjJdn0L/Abx
n5OXqtvp2lbzMHD9rGfFNzvxv3Slanzg9rLjF+Fj6KAxxueXR2uzZHQsgpIhUPbfq3EKiRuN9Qku
e3o1hyxKFee8cjXQvPlYqgcAL+7g9TmjVtExRHPJOaVwJd0IAl4wdqj2pq7YrQgJwSGCSRYQeIs/
v7BbrunpwnmPz4xtyEmxRfiBpchv90125csBFwyPjDjCATBCqHohpPZIwTUNbnJpp13QR3R8ywCb
wnvTzJt5/ll6v+4LXHlTsXAJ5TIPHSgwVMklEsPiNqtYp52Rp07dttUMsQkW2GWstF7Y9AOr7XMz
BAC3/KKhzj1ELfBUWM/Us+DvG5bCgMHVJir52GgkKe/0Y4uN0452NkoHTbi2fZ+wS12RUq5MDkOK
cNXIVdAfucki5nEK5tqCwj4NTbM82l61wZxqaM1+FLAdrbY9++RbxTMwpLtBA4Ceb+9/9DVTAqMk
oK4A3oMtUVK06ebCSQJPO2vNt95/seYK1Ih/HbQivcRgiIsKKPavyHnZwgeDL0aZxnkK7nB3UzSf
giWPhkIRlK3pcilHcrIedsj2zKVpnOVAhMztqRXTB43Cva648ittpEeDLG2fOm4BbfIFxcmTYG1w
3LDCKr5R9eVWLcQTDNhw46iqyVOg7YRJCmzqTuOl/odaW2pvcsM/YEPfi2Mfs4Zu8u7FoW04nUG4
cBymVgVMWXmJHbCOIthEzQO7OSSHxjXHrJPFTmORvmsWWNWsJ49me+XAzZq7wWouwK8AkhYhzLW7
CcrK9zLSZTF7mcmpJ7+n7oE12P+WvoOKINGJqtsrwrzrlAHsuv8KlMPAanE6u9NZFleui9W7v1st
31ZCwQSravXH2sDqJRI3NO8Voe5trgLBKO5gpQ0yX8TX15qKer03LBBcdM2u8B28h1852g+zjVrw
Jx+7g+5f8bUjvJQn5Yw1K+EgvT6Lg8EI+/m8FEmIlbKzEqy5djPw9iE1hfvGv0iKtY5pTX3Fs9gs
Ds78tekfMvcn9+uw8x6BIUDMU6efzF6MUxnL96n63Gsg5Rr3pFU4nDVHcPlDJI09kukAqZpZ3I0P
NP3em2/ZpDCfdRHYliXWc3mmKf784nWkQT4tmWllcQM7YYkZ6UUdslFVsV2zFdSFQV+BPAUDJpIm
02BaeeCCg4dlG6P+PjXtm1Ee8ph57L3wv/y9oVwKk+46NkJ1BWd+hjjNRzxhPxTGC4a/zV7FuLpm
kZeCpEenLQ10rHsviwkpNs382wDfnd0byCtVLO7y9wP2G++OgFsiHw5wXNfH5DHcZisBnXlbbYNc
3/XGpml3wKFssmUbJIqn4SbylsVJb8Ng2DkA7gU/2/DUKHqb1cbIfizez9SNTdfY+POvmewcouig
yhcPvWbMzSMe/JgSwMbeay3NxiGOk1j6eenaHdXsPLR9HneTVkZ1XxwZ0f/ct5Q1gQirkUKLjgUQ
2tcCS6PrRrcoDUChgrCtQDqpv3msCBOHRCNJFQ5sTRqiatQgBAEsXvhraSavPfARNMZ5KkgVOb33
I6n0XdL534ZxxvIVWxX9yW+Rh2stRkhAHo5kHeXra4HY/1X3DTCt50UvIvCIP1bW8qZr9QlTuhHW
sLxYbbJlrWoHkDimyxdJEis3nWbipe5cQCyqmX+CrIgCvX+7f3AqEZKLzjFtinwiS868ME8lZTu0
Grb3RcieUbTNgCxEYRDXCFN40ml1TZo1g0fSOEjL3eIF4M81DqT7el/K7RFdSxE2c+F/QS1PxoQi
ptQnMLtjZ2BlBVFpfKa0OGZIPlnwCS2Az/eFqlQT3uZCKCVlYo4MQq0B0yQpEEQ1KMwNxW0WH+ja
DKCaYOoEfAiQCE+qT82FvTSTAyl21YdWB67jnkd8ONFc1c5f1QfM9eDyQ4kPiN1rfbhTDVPfVGns
gKqwCjDr3G6UL+VNWgeDQBVH9GtxoVCylKS0WqP79mSlMZ88IBhTLew9DOTQl35XFdnHHFBhuHSD
Ocrz/fO6tXZIhnkhoERBAtxX1/qBRtXuqyHAl8zMEmEHNkZMue3t7ktZ+YpIFBHPIQrARKZc2nMr
OwXVcYL4yqyOmCsMmZEeC1dB4LViFVdSpGuVaplZZGgOxobvY4nua+OeMtbstFYx3naTcojjQmUU
KQeyf2T+Qt0LI5+sJrfsEiGHlbwXQ7nzwS3iVOdm+tN2T2X/fdCNcHaOfAICdtz35d8OC3/IR/kP
2Bx8VEwUXMsHbhHQprQieL+MTeaQTTW9zp8BhlTFxWvnJsCWAgYJngeZfttMS78PMsT4ebLsq9H7
pI/awbNf7lvH2rlhIMNH5RctalSgrtWZgAbxaTaR2HAIpp09UAo/9zoQbY2i+LYqyNeRVmDCDoNL
knPCupbOG/yZxI6/76l7nPRtpjeRNyWKssXarcKCUxQyQQEiuHokjdI2LapRJ3FiZd+TtCxCQwd5
4v3PdhNKCQp256O7ga8HK5ReKgzuVVpVNUVcDq/lfAZR2mYx2JHaO7+od36XRgvIJ5FcqPDXHyWP
a/8rkHX4Hzbwftzoa/3MYdb91LLyWCxxd8Aat/h73cXU2fOkLYfWI3uviQbyYHv9TmftpqPfutxW
6X97nMDni7wbDbgPy7n+FZXNGy33UhqnJQCkx6A+Fkk8DcMjGYsDaDiLKgLnqVc0ez/bB9X0HGSH
Gvy2cAqK8769J2ItDwgWsUcDVizzr3Y2wUz4OJfxTH9aza9g3LZc4XTkCA+HjalyARgBtAdLnSSf
k2XUqc2uLuPEcUKtfWhCAyvunE85qo337WpNGVBeoWuPFfPooUo5zpwnrBx4W8Z8AC1fcnBrkKHZ
Ksq6lcMTmiBURaMWgC/p4ekW1oEo2SjjDOujbRRpTfpDT9qXcv51X52VxxXEv/hgIutGgigXEzzS
6OmcmGUMBvyIYMvN8I1VGN8tTvXQR8acR66NAClRYS1u+CTFkV0KljLTJXX9Wcsh2G3ijLfhWL8S
+9RM9p6WTVSM2qbBP4oIPMsWXPcw/0FY5vZ7FsT3P4Gc4n38EBSLBeUSsB+WdKKgOgCwbXHLuB2H
MM3TMOVfan50cXltD7R6pcKCVuV9xLbAdQKyJSnuZdT3kPDjOhjzq90wuwtpU3VR2U7ukVtGjmHF
iu7y2h4P9zVduyVIuALBbIFHWobY0XrUJsxng4zGHk4uRZTrbXx9Q3z766RNCmFrbhAMEwGeElHO
AYfBtQNqqdO1HXYO4aaUeO7RcX6284ZshibZ5BpvopIRtnNKG+u6gkzb175HH5OWd0ejLrNDyuZi
408VVUAT1j4/OkyCrBiPKjb8XP8sjimNam6bKu6C6tFOnNfSpUeLJse5SZ7a6rnLNVVXddXWPQyE
YKgaqQ3aatcyHaPPpoG4VewZT9O3jO9HC953avfoXrXpfmyzsB5fXO9kGn0o+uPFGz01Kp4b8a5K
7xJ6EQBkiw0ewDlIhl6DKN1Pk6qOuxQg/8Vq/a0x5vN/8PbYGuOKZVNYu/gxpXMR/lkO1ogvOqRk
eGKJ+Qt7cWzFEX6YjqQJShZibarA6wGpdf09e85MjsJCFS96EKKebWvfsF6F/7T3/ozlDs3GTg5m
podYtdu5J0rfwYvBHxJQmpV/5vpb9YRJz2XacrbnyCgcczfo4d827OFW8AGwVAQgPAwD2dI1Z9qQ
V5OBQR83n/cz6381Nnimsk5V4bsZe/oQ9MHZhn8DS4hk0EvpDEZljxWSShv7hRt/Q3I9AgpwOzgn
/UdD3ho04BonKpKNpuyPrrxUaLdhMAd8IEK6+POL48Yu7IVXGSqyOjgK/KeFP2nGqSDv9z3XyqsL
0DOi+QDVOLEE6VoKcYNiBiQIlzbREMgXIWuLTZ6pIvqPcp5kWCiSiiQTs6eYcZKCRr0KEk3LcFHT
5dA3WailzyOqzn0AtvJiy/NPXbPPF44MrY4CP67Irk/fQX2BPeBlSPxT/krIczrt2BQZzRDSYNpX
/iO2P540rgjXV24zIn/UJTFxjvBK5pMijHsFnG4V0xo8Bo6PKY6hKSZFGLl2vACCYKIem3QxYiF+
xcXxNsG0TKNrV3HL31Mslidg6asX8Hf+uX/At+UYQFoEtRNw2SB6kUf3dWzs8gtG67j1PgeAiJH+
D9ZqRTNQKMEPTs88cRXP8MpjeCVR8sn5xGieoege++AQaatNm1ebpvhjtuVm1FQr3VYvKXgJAFYE
jhAIJcmAjcwqrcXmdTzPUV5zHNVb7b0EfY99VyxKiftWDMdutJGT2+eWKHL/tWQI773gJYD3BxZU
9hEUcBuUGRBp1U0IivxQJ9mnxB93rae98Gb+XtXYcDSMX8qpD5OlXxSPwpqx4lah/ooOIAIQyWFn
M0nGbKZNXOmJtutZW32de01XpMorUgQLGRhvkWzgqZNub+BmNKdt0cRT23tb7i/Tscw7QxHYrJgq
sn6ENshcfYRw0rfsNbcNvNFu4sH+RtMnUmn7RDcOBjGwcdSLPI7e8fiXiCn4ViBxAGkCXhhPnitd
w66t3W4w6jYuC+aDeLm2onG0VVRTK1cCAmAdGLpHMepjkcbFZadLVqWa1rcxZq2/6HRL0vHgpTwi
7u+yVbivFY9+JUt6Nxo799sa2W/szGh8LfZD1s8nJ+AKy789LBi9jpIQoPdA8Mi4KQeLBknfVl2s
27thmKyDbbb2rpvyU543TybpvjOmmzvPz1TDJrdxJiSD6EwEQkDCyqAFioswY21DF8/lqc6RwARP
qHRoebGxglhPVNPPK4rivwbsCjJt9DjkIa4O7SsjoBWLDd4+AP/y7PffC/JActQ6XP97TbaWMvS4
vW/Bx/IphLTI5TA4cf048I6brdfnDOo0zm7muVhKDXzW/afh9gkKMNMntu5g3A4IE8lSRrerqEHd
Ie68n0GghRjQiGjxVpmq1H7tEwLqDR5+QYqHR/VanYAXLfEaZ4hzy9joBKs8UF4+jT2NTtgw9qdo
sBbO7vf3tVspl4JRGnu8gMRF/o3/X0uteeX2RcFY7JTWc80CIJasYzCmIfoCbeY8LoSERZF/G4ps
4yZkM+ZPOe0VnnOlDCB+hVgZLLqASA6uf0W5UJInQ81i0NVu3GmLlywc6Laf/7GtJ0PTw7oeoxZo
WoX2t27gWq44kwuXgy2JLedYMxQPf7i/8e2w0OIGA/rLxnnK3rztnG0nNC6sMKgiT5VHrDyLV9Jl
TvkyXRy8ipCuE/29G39xvk9TO5yMfgs3O/cHEGdg3n1j41W8r/itqxWNDCwAAkQV+aDMijQBLOPl
YwfJ1S/HOZr8WDRodg3h0vfb+6I+6mvXQe21LCkTAd1UUSBEh4UJ/oV9kzwz+63imIwEMzHo+uZW
C5sf/1j8uepTFAQey+An+lMd304KM1NpLWWg9oyWb5+OLDaz8YhlXVigs6fOe2n6j7NNFMJWgnmh
N2qx8E34nnKWCGZcD4RGJYsbl5q/fIvrJ5Rbgjlcar37MywD7yIyJ2zZFpgXHUI/yXXjWHRdVe/s
kQ/bJcnL5qVl6JGkpWP/6Ku8oSGZqPe5LiuzwaxnwZ3t4prkbOed2W/AG1poe0OnTbnPamfQj1Pv
5taDr1XZM7F4paLxXHUfqGSglAZ6a9Q0JKdFANbFMs6FxewbVtHZYXo2t2XxME0/F/2Qt0PoHbt2
UxiKgG7FKaP6aQIwAHgw8LqyTTU8L4Zsxr0lA40aN0nCwazKw+Ql41evTNJYYcQ6HMGNEV8IlE2n
qOouAHFAnE9tWJL2YAIh4ZnHwqs3DDWzcnor7SXSVHMFK28c6ufA/eLvqA/KdAy4JtRvDJPFpDSt
qEgLHjrjolqvtOYGAVqF/wW/JfIf6RHQHNYx3aND3JYPjPyTmL/Nv17gAxgg0vR/ZUgu3ktST0/B
7x67zjd9jFt6Grst39btI8dkZf8AiEL/6obDg9l/6tr3lNC94gyFLcpnePkLJGdfmXxJB14MiGJP
WTp86nosuOt+ZwVG4LbswbfYQ8eHL6xQcSKtHSIqFDBXMUcI5oPrV6bJejPQunaItcXXP9e5U4cA
5yav9/VblYKUG3Vksc04kNTD1HmKFc3dEDtOrR+p2bVHB4NjCuCYKSxd/oqY6sRANhh2sDlZUiaz
RjY0xBxiTjBV5ZCpAGPaNHy3uZttliYfHptOW54xlOJFmWVUD5aboHBh+FhoRzxsk11StkESrj9h
fC5HS7H0j3SqsMU2W/iu1zBqZZtJ+9YWAX2q9WU48JSoYPW3AQewvAKSimI0WrU3hKEzYnW7J/4Y
l1qT/bJamkUV74yXmqfG49JjszFopSjGL0Eoixn3ZmEnA0xqP+8f2c29w69AXoA6Ioj7wKgnxZaD
5Y39nFMe24V1JCVWtmbpkTEVIcGNZQgxsAsUlSwsU5J7kVo2A9NiDhxXz6HfUp+5U9TUHHDm++rc
eOUPOaiHgiNQVFMkJ2lpVZHyueNxC3bbDbXKP9UINhybzqDSJ/XmvrTVjwfemP+VJrS+iN3M3Heq
FAFE7AZVEgUu1bYLBa9mh8x+919EoWsh5tVQU5Zeuapouylpex6jgh22ZnKi5bjxyKJoI66f079i
pFetBQojt0BNEWe+8wXTi8nJHINMkZKufjYMYIJEzxQ+WXITRB94Q7IRny3v9pUxbd22O3Hf2N7/
ZKu28K8YGTUzBHbhjxiCipn5m40nHszRmH9uzUkhR6GOJR2NVyyNozk4Gh8zbx7K73k/hC5TbSQT
Xu3K66HwgTuE+hngFhjIkV7IJihMUiQTj/W8zf6pvQRsXlmXjCHXsdLSBpx2kxBz3mD/gQo+uKIh
GCnQLMIoMPAkssOlDXhjvZJO8aD1kU+RGLndFmuPw/sHtqYhyMPgKXQxFy7DgDKD4KsZ9YTqy7ax
Y7OfQ0InI+oyqDb4QNSWfwvOB1Iee6rhJ4DZQy9WbtGZTQ+aHnOZgBGwyrDthjr09Pw3yWrA2Cc2
H+5ruGKSV+Kkl8vvLGvMXT7FnPNd4C19yDCJGjZJOW2cxFc8lCuXGVwiMBjgAjDHdoNnYWZXWZk+
xRUtD7Y+7tGN+Vuknfh+FyL+H2lf2iMnD3T7i5DYl6/Q9DZbpplJMvmCMpkEDBjMasyvv4fRvW+6
3byN8lxFiiJF6sJbuVx16hzpKJu9zkHJoo8nu/hmtnzTKg+5+TOO1zi8F3fgXzufl+mZpy2bHgBW
3RhPefENHM2hlkN5zRP/7pjgXxFZQDQCSACZKdzrM9dpOwcbEFzXRvehta/xtBLHL43k3IY0Y6xP
R15WyngaWxGkdR70DVKZ8dfbG212BrKzAFfkJ+4FWW/ZWZQKAwq2ScUJjzs1SjsQZiMky/Y102io
NER/tGPBV3K0S+cXnbnIm6JGBUjYPPSzRaq9ru/RqjWi8GnafINKEsWZTWshthMxm1+WQ8xvVTWy
LU+VuD3cHvJSQAUwAdBbwBBD0cGaD9+5eWWaFKpgZjkSm+60V4x7q0DeZjgMw+RzPTv11t7jwW2z
SzONegay7Z/JcDlvZFugE8h4Jk5mfzIVqDij0bb/we0jT19uW1pyHsi32+hkmPVh5YYJkqOskXrp
eHI8xIpu3GzjKrd9p6JqYMTmWvl2aTWduV/JQ5g6J+Yup9OhueClYoiTSIz25LV8JL6VNfaw9VIx
QfarcY3RF4kAq3RsV8laxWRpYnHjgLQD+HisqnStmsWUa+WgT6eJNfe8JhuXenv05f4ulPENfnTN
xVzZw0PetMDoC1Yf1Bfk6R1UE500QMCcUmgSCugFgtkqaIZ3Jf1Vlj//cSlnW0g1Qo8ApQYExZdz
qxkTwEaKi5co4dsSOId0hBjIkBx0fWV7Xp8KmELlBLIEkOUE6kM6lFXOB6c1muFk231o8wds150Z
j9s+/igc5ic9kjgpeentNWrheQwXLshELn7OGQBognzyFa6K4rbLObooCpYEI3l30yO6ioICd/jb
EFu7/p/jPTSD4YpAQxrQFyDAkGL/AkRdU1US9dRo9wzE1nHKnvUx21bFWtf71Un8tAQqcrBlQHpK
HpqLLrsmrzIVPAvfwK9Wi12W6D5bDYgWphD8sYCV63ixo3opHYFEI+MIJVoVfW7OI9O70KYZEnF+
7TR+B/5FNmbvFV2JGpYGd25UegJoCRDD6JhUT0kLrHl6UJMPnH9hvP/zEUBTJCpgM1kFnvFSKJSV
XdqDaUg9pR+q2vt69tXW60AYK7fClReDAwMKB8pdEAFFAC1dCgyMw1zLW+3E0vRNF6bfVRtqao9m
OtznetCnazwq1yl1VPDR1gPxO7xFEUdIA0sGLVGN0TRPOI3bqROBUVk7t/CCUi/8TNHBAzkGas+i
WkWWkvy6Pa3XSCtQec8akJjVmZ5RflxB/1GpLHtyT13b77r0sQT7cdkAvkHDSo088oeNb9n0XO5q
Y5+RPLTtH8oX91/VUHBdoPDnwr+hJQffIp1FT5SQWCns+FQoDYik7VK548hDYC60tbTetd+ee6Mx
3+iORsTzmQQ/u/aJK+bimJ5GVAVbx72nPKEAJxIWxPnrytzOX33p0jCr2EnYsLiArx7hHC0E1BE9
iYy2sI5JUn/nnGiPuQATiVUq9JtX6NpGqEYRtIU6HWrNfmqhbXXMyw5JKGWNT/YqlgRqFdkAACrw
JgSeUfLtFjNQrtPwPYP71A4vvORh7hjblVFfJZ5nbCwAk0DuAWkDEo7Ly4rpWozIeyDRCO7Yfnpx
aASVdVC5hbn+p2JNqOuDD23O22avHi+zVShzfbaF4PaSdpCqJ06lFxhbXiehJcygs8rN/58JyTeY
lpJXSt+RCMwyfmx8kHRNHfhqb37CinHJI0JEUVoWiiJQsbVzHRYyeO4ZELVJHZCz1p17gjDBD6on
K/mbK+ctGZR2RFGkwI8lmDUofvvUS46Z/t7Y3202rBha2nq414ERQ54N17u0PC1pily3RhIRdGxu
BjtW/AIRRsBd9Z/xlJ9j+mtq3ilnBxxwYV2hFUyJIhKKCw2J2Ed0upJ8uPbbsxmEmkhbzy5LvtRt
muTjpMc4TOrvpNJ2dto9t9R4ICi/Fuxg/OTgBwCbx2PurNVCr2tYkm3pzi1io9FBvkUi0wmmIiDu
hm21Pmji91p5qCH4lR+SwR8tlP5XzsDChgHJHjqeZiAPymfSOiaNRWxtwOFWHfRH1OLkmaPnF6X2
jA69NXThwqYBOgO4VTgRQPdkY8DpKTknWMnGKJIAr4uTYhXlbnCNlVEtnDsk12ckA1KZcy/K5ZYp
uVvgQ7CW2pPVR7UZQtyINCGdVuwsDgiAAbQpoG6F+bu0U1hOapREIREiuL3ivUI4IXO1lazEVRSI
YBaU+ojJgP0AjEba/33SN2nfFFkEXfkpuydQf1e0U6YBL577I+s2xlrzxbLFmboFTxO8UqRN0WZW
DdZBmkVDf/S+seIZSGL0DZt1qFs75eO2F14zJg2vbITSZWiZi7LUC1mMODpxA2fcOEpEPTTJuQjS
1hTulw475vTvCCU/OVhN1hcZRpjEgCKaL7Xqj2ikN8DWbYxhHv9O+LbBq9da69O5xkF+ruZfy9Kl
U9iFoY4Cq6n9gqjhYQB4W3mtExFl3f0wJnClTuAOaeBlj307rETD81xeBDCS8fncnLlSsxhqlTaY
a/ColWHBhikkFRr7b6/o9ZtzNjPnitGxh6KSHDE0lEGIPiuzCCSHpu3rzq6oDkSHHnnYQIF6uuMr
zntxD50ZlJaTpZ1FcwUGm/hhRgVaEUeor+FRDS6N6iXLyPb2EJfcJsBmAEmDcBV9Q5JBRRsqsARg
/3D2OPKtVv4pfjTVipH5R65W68yItFVqI8lEUrVZFNc63faT/Z7qjQbEBgAAt4ezdAFhxWZZKKQL
Ziz75cYo0RLS1jgUUYeCqOYcxTY+GPd9+2rZxyT7VTd78dLk0O0Y1eC26c/K1fUo/5qWRum0ulUa
rMsid3yKi9+tfWd0QVujGyjxhXrX6pum/mW/9D+zPjDbr4mZ+vGvggm/rZ8t75vpbjO2JoK5vLx/
v0k6J5SCSRViEHAPmRJvrDoHGTeqchvFMyNlWmOQWp0C6RpBjgb8/U4FF9im28bk8PPFAOz8e2IN
X7qOwB2iWylg7Dj+STPtwN39qG2zfA/lVVYBez/BPT8bxqEv0s3t5Vn0GH83htwAbiEbbtnV/GlW
g65l0ZBNa6LEedvKNUJr9higR5rzRTO/+3zAzxyTkvZKl3Qoz9k0VL3HWBS7anipjMYX+rb2XotD
1rxCCOuOfbjtnejB0XEA3Yn2dvs7llfi73fIngtdFmOvmjhyYOSopsDa9iUUZx8KW+BUPFH70c42
HWt93dpA4MEfK2hzDUloOvd5+6zE+175iXY587TyWVdZjMvpkeOZbJiYUdiYnmFI36BYWLZ7ke6L
+glBYltUz2ZfB5PNjg3b594vPXuD2hHRTkhMCQOcTL3pp/GeiW1ZbwqLAJnxkFCwijfOncH9whUh
JWvpv0XndTaTUgxRGAIwa1dHwTVOpq1o3dE367gJOoevyUpdkSai1DA7rbk8CfcF6Z/L3VPQBnVD
By6kNBI/q2hAaHIAwsfwNkzdd+mEfMuLMW3tLpjcwY/pi0jm/liTBi0iG6fzabKykxbvwPNvklwI
8CmWwroaUZur7NrpzQSVDMnIplKmrdH9ygvXZ8MPpL62t/fKois/Nyw5E27ok1l32MJpcleVkVFl
vkGenBqCLk8V2SKpHR852zDnnqz1tS+F3eempVPMeG042QTTTFW+YSmULLmnDMKT3119rb19yTGd
2fqc/zOPYbPGyzr8iRoo6Jgq8ce1Hbx0CZxbkB4Rppmha7HHClJd7AuhHygovCeQyKtOutILsLxb
QLQB7uW5c1DuGZwmp2vqgWdRC67nAlwlm8FhdyyM9cbP+70yfRf2mpDVdX/qfGzOjEpHVLFRhmhR
kI70gfqCQZp13+hB8wKBVnGsEuLjjQHMVF09O8rXlq5s1CUHcW59XuCzBSzHtnD0dpyjG7faJXit
bbzRhGeH5tDa9TK/n+UY49yWFN6k6C4uq3S+z6s7ewqo+qCpaEWk4IrzlfF+4CRImic0CqgrgdW8
428ZljyTNjrjlAsYTp39aPyp8YTygtHPu3hHnA/n5fbZX7omzocp+Zxc8ayGIfKOSPnYQHUt63mQ
GD/igQVpMiGu2ty2tzw64OXxlofnldWahlHRFXQpw+8erPoA7NxgBozvaLdxI6NZy5Isnni8tJF6
Rfsuck6XGwao5J42sZtF6JX2fIOTyZ8sPCluj+mzx+dqyc7MSP5TJ+irsAgurqx4Sg1fm7ZO/dT3
RxwX3xx9bv02462hhHbpVyL1DYhKrAmkXyfx55N59g2SIx2ZV0xWhm/gEDHeGXea5qtQbA5Y+635
ML6wjZ0/FtqLy46tUqKksdah/8mp8r9PAohkLuc6SQeiFL2G20tF8vqYvA6lb7mvPRrS6a5mWzPf
d/kp5/fuc/UNDBqeciQFyETAljDo2Y46xG/1L6R+4+4po2L3/7VGgAtdfl5Z9H0de/g8qu6KbDv0
j2m367v3Kd+CuqFxt1P8rOT3nTocVGXaZNPgu/UaAnwxiQBiJDRsYlPOzAmXX1HoELRRE51E3l2e
IWuni9AkH9S5L7sfWdOjxVHbNG5oDW+3h790MRkAZIGOGaBsXBqXdlknUlqXLRKiVobG6ieVvoJQ
NQDr0Ir3Wjpx54ako0CKqQO4qEb6euQ+Izyw3K+3h7Lksc4tSBs9HmrL6VoMJbegdAvY88Tv8+KJ
Z+91ubWGNRjqojkwXUAWD492tDBezhzViKlYXJCo0+oAFAibOC982opN7FhZUIFwZGNkzcpFt7Rc
aBCHWtBMwgMsw6VRjdCS2xzJyKyIA3u4gxB6lzzb3orzX4whTKAqwXiDYhCi60s7qEyZgzCQk7Dz
XkWop4wbopPqtSHNvQ5uo2cwFQuf1rV3b2hF98XMrexweznn+ZPdxvknzFNxdqd7rWsotM+yyNE2
ZtP5aX8YSuGX7p1i/oe9CYQBqnEm0vUgJ7801avdWKo1HqaJW7tHyhrLx9NYWbnhFh+mDsKyOaEF
JRm5hcZphwoXAoJAR0RDcuT1V2xKY/pT/y4BqTCftT73ycdkbbP3WN1wbx+zkD+577fndekgnn+F
dEwqoQF52SKwThLV3tkVdDFLtVjDXy7mJoETQSkVwAbQFUtzOvX2ELcZQrIiDQ1HCcZBDy3lTqm+
xHi+WW5Quw9Qsuk+RnUtUPqsS8tb59y2tHW6aeRO480ZgPGphIZX3CnHvqIHCpp59TiodsDyDF0a
bzr7RYYiENo2h+KEgrz+YWjfhYW+wL2lHdoKBP39Jol/Kiw75Fq2N9EumVDlkKFPgAy72yvzv8wZ
omiga4DJkufMtouy6QRiIE7DpHuv1IdpsvYKmHNif/qa5gcygPiKbZ2vtw3Pa3E9X0B2mmjznnWh
L/d/N3leq+KujdrUbH1WeOixMtJ6JxTD3t42tbj7ZkWC/2tKvzRlFxzpKD5l0QiEXwh6rGnPNG3F
fc1b+NZ4pMfIAHlrx+tUPEaYtkd3TCMCO8n9NImjOPkZczd0Eje8PbDFGxyCj/8zsnnkZ/5qAN5d
VykWzwXhYBJbgQXmBcfAI6Qnm8SALgfQC/Z0j+5HNROb29aXVtA10dOOQA/1Pzl6LmzA2zhHPGuO
Yx/qlVVulTxVNnlm/6ui3JwgQYQCth8wzeLmk8apAG9deZ035wQoOJb7Ixk2oJQM1cEOk/L5P4wL
7T9wzOjoRfr/clKRWaptkaV5ZMRp66OMKgLCW9AeldPak2BxCs9MSX7RLAUKiJTmUd0V9i7HIyfM
84RsVeqKlftm0UGh+Pb/hiVzywLTWhiAWRZRmjMr2XZu0xV+4rVOv23IMNUP8aRxKo6KhaRBoHLD
ZD4nHFyFoO63whylBBIydEoaeyOLc+1AmcNL0KIUg7bRSZb0d4lRGnXQc0ehz05SkeaPpqY1Eja2
Pu4EepUq3yobW9y5XAcjS2KPbb1vVNY2IENQIWEBWfrKDeIEeDFrZfxLNyGCGMTaQGsB3yQ37NZT
XuAEdkXUuB+a3RzBYR/GJmjRxlyNlOp3C1nvVEHSrZjue1E+cBKa+UvJY4gI/x6VKLY+PNJ+3N5r
CwGdgRcvWgYATLGuCC9KjxfdyBIamTPNNrq0S7Xc2oUIPbaFMofP+Nttgws7DhUtBHPAbUIZSlZD
qVLoyusDoVEHLtsgdZ3fKUt/WhpdO7KL831uaf6SM99k8TiGiiIsiSPP9321Q6oyFq9GVW2g/l0p
D2Wo4MFhhTGId7666jeL77Nhk7HX2yP+Xz4E6EM0S0DsV75pqFsyh9GaRmPzMOphPgaFOoYexM5f
9e/Nqa7D8hlqhBm6UlXhF+RU6n46QjXsdPtDFoLLuZj4P98hXUONU09ZrVQ0Qkez74mNVt+h8DGN
QbLGXLFUBphhXnNv3iyFKONzu8JEk6HdYe7jL83Bdh9ZH4wbFcI7vd+8NUOg8V/d12Q8lmjPM8Kq
/1IPvrZzmu30o1yDKS1lJPA1nzy8sy6oLMJHy2ko9Bpf0x/HggVT/DYod9RFGlewfafcoRCUWm+m
/TT2kCsaWr9QyNFKVzjHlhLLaHUDoTfQ4Gh5k4sQ3ZSPimYMNIKO4s+pRAep2/jOEBaWT7ONDhEP
LTKVN/R/cMNZ8T7zBSVFBzOBHm5KsMgBVijlI9R0aEpmTjRibo5SVHtHwXt2e3stRXK4iNEHhDsL
7HAykZdViBaKPSoWfTraLABPaovM4H1qB9bX5tWDSIETNtZKavLagQHXgat5xqkg9ytnMvS2djLT
FE1UgG3DUHPfS7fInPfYZ5T4YGgPV0Z5jeYD+xDSzMZMkgIqMSlutLjpUuA+u8glhxT1jx6ky/ec
m74zso2SH9AwL6wVBMscu1+uHmyC+Wh+Ac+E3FJs14LMo66qqovMzLrTMuDQvfSjGYztoLM/t8d3
vVFA8wSWJzyCEa3qn87szGvGIzWJa7EuSlr1HuSTiD/ISsh/7YcuTUhBh5vxktmi7iIHfblFy5Dv
3Nc1SCQ1VNRWDt3KcGR+8VLkdm8R2Bo785QU+daI1xApayakDaEyO6u0fh4OCNSsxPKz5NvtNbne
41h8BLjo6cPfaAC+vMnSNq7qwSqwJkzEvq71mxaM2BPaca2iCrOa//HUZgXFvmZTuixQDjTRvUq7
iMZZYNj1QaBvtqRfOgD1+wGlQHN/e5BL04gWILTnzBpp0Ou9HGRmZE5plphGaxJ2KJzM8htb/X7b
yNLW+2sEbU6XRjSOn0w6HCSrNUNliixvwHUQ0SHo1xTSls7suSlp0XjOUNydcJDc9hcD93tbbF+V
VWbkZSsOSv5QisCZlTyDZtZpSwisTKOyoWxHNGPbGNl716+xRK5ZmtfvzDF4XpqNld51UVV6pR/r
yYmAGQA1vq9KXa10RV4HiXODLnCB6CGEeJ6MXbY6KNVnlugiUSebMkXlW3ufcIHc3gwLF9ZsBssA
voUZOiFtOc6tiWkTzKTNQwIdRE1vQsUrD8wlvpOGupM8prERVInx3WJTOCbjPwfD+IC5HQ14eHQZ
ymKFJKHooyrVLiryt8rDMIv7JF1DoCxO5pmR+aSfLZzdg/mNphpG6SnblKd3hcK/UGVVzWp225eX
FKjzcPejVQT7EOm+Sztx4im9Y8bYIPR3jLcMwMIBSrEqcNRNBkJa6hfTbyipIP1HAS0Ls4GGfYWU
VJU9WXkV6EQENXlhU7riWT6d/K0vk2YAha+a9I0D/4mQc6M0m/jUAAv1J55C+ujsuQZAzMZ5dR6t
YWt/uJEbt75lRv3Krr52Ppgg1BwQEYOuC7nsywnqO7N043EAnjb3glT/MuraXUGP4Oa27NW86+yf
5TGD8gw0ImgLQU5bGrOiKJZoTdbPQJyJ+IIemvxn5YXWj6T+iYjYB6pCob/R8Lkyyms/jnIm2h4/
tcnB7CPf7mxEH5cD1HDq/LDsuyZ/Xzm1s+OURjbT6OAJiYwuOgOkm6kB1XZVmNkQdS0fbL9pEveb
cBun2Q85yiH3tHc9ssO/vXdNcXtjY1J3cnw7r529rqAKu7n9QdfnC20WM9crok+gsmWaBDWfktyN
0zFCskIjG3RLgTZJ2CrbgO52rS/o2gvDGFQ+wDqNBmugvaQ9pFAt0etyjJSiOJhUtAHT4DjGbBT+
WK4Fg4tDg5wqukhQgIGvvLQWj1PVuy0bI5Tm1KOwY/txNFXjAAab7Mt/mEV0j0LuCFAkRLuSKWKr
OTiIMTCBFmNgwou9blXGnREDynzb1OIcouNp1uWaw2npHDYuAV12rI9RVpHWT/T9nJACNG8Me0tM
4W1jCyCRuf8Xr37Uy2ZApDSHqMBwxIdMROqoeF+8xG6hK20l6EBG46c3BYkjWP4FmccC3FBJs3Vo
5zRHUjvFO+sHgH6dKi5Gv+pY95oTqq5xDl3PBr4P5Rn0fIKy0JGxX4aWFBMUm0VkC6vzB0X3AHHj
dZgazhQwcBmvPNgW7CHxA9J6PNjmBkYpYnGmxFFqQxFRDQjwHfpgxNGGFZACt+RFNfmqmsy120XL
jo02RtQs0cnwyYZ0dv9ZNDP63DAFYA/3RXdXtDvtW2b/GJvdCKiha55G0CF0vnpgWRqorPH5+Nyk
H7W51iqykAC4/BLp8E7MthI2GoCqJ6HR39k/bfag47lc/8y2kM1US8svdl7/9HNlC14/WS/tShse
pF7KhHyciHrvO4NaSL5vpy2Nt0jRf0t+rZF0LS0wAN0zygSKnKBFujzJxgDBc9qWU0RyHUWHiggA
heInj9SxP+hVs7KfFmoQCBCxfRFxQPcY8guX9kjbFQJXwhT1hr6xye+c+PVLfHibtH0/uAFIaN3t
7Qmd1+nyBkLrKZrrDEQ6aJj0pLtVeFpLDK5OCIXtdpupGdsKp1sDD8y/csuKNI914aVgqxmmyG2q
oNHiXcV2/UNuAL5953rZyntv6ZRAXQVErHh74TqTbtWiK8pMY94UeW5CH1XExn7ROfVBU1pj15pV
NGRZdfgP83hmU1q5QWs4h0+CTXXIUBtl447Wlbv/L1ZQeUBGA2CTK0gy4ktoVRLk2HWzeyjc6TtH
iXbFyNKmnzkPPDxeEfPIXm3MoZjQq0jk692YPCSas9Vj41Q4brkRBEK5t4d0fS9jA6KzHdxPcwFf
vlOQf1KqmFE1mkAO6nO3735hmstHqKnVa/fXkvOwkQqaWRZA7CDzNCaDOZlt7E7RBEqwwwg5DRQs
2iqAZLUIylxNvg4d0tYOZ9Vj3RTi6HDPXgkOFmcXFQroPUHTDwH05RGfUZaaw/Fen5D4Oma52/nE
6AWo/yxE0pP7cXt6F8+3C2QOStIWrEn7csp1ChZKdHs7w9huJ6qpvtswZcVxLVkBDA99fM5Mt2JI
XsSiil5bPAWboMOfyzyvQfDcn/59JOc2pImrvV5xSIG9n1NF88nQJcHgrcIeljwVAnJwuBhgqkAQ
d7k8Tu6UrkFHWBlARIZ2h/bOcYV3iMeZ3lOFgFrutl7YJA46I80GsJpE2L4WJyKsJ56HFlG8LW95
42u1mDa9YpOXhJlFkBYQYr49I0tHB62GSBYD7g4NMekuRCWmLj2qq4C9xPEG3J/oV+3QV9xnRR79
F1NggkYdF/wrMp0PpInKpM09FSLDvQj0Ih1eqxYExZZAve22qcW9BHkYMC/NTbi2lGwaLYuQojWw
l9Q+eZygCx6aeqf+l910ZkW6I7qGGg6Bx450tze3ac+qg1305u72WBZXaNYbR6V0TgFJe9bVi3HI
7USLNArdkwxclSGb9OwRaRh75QguVIYAOvlry5qd31lsyEyUOjPFVSOKVzRS+G5TDvfaKCq+T4xJ
7e8HQQzhK+00NGBdr6nYG8RDHUsD9xiKWoXVIy0EpnbIIVht4neNhU6XyszUzv8vs+KAEUYFlTkY
4S+/tFerXum0WAXaO2dHrXOs70Ll7TMot72VnPk8wXLgAVZQ4BcQpAMYJh0RIAEc1nm5BlCH/jpO
1ntT66fUihINGE1Ez3NpslsJqZYWHT3N8x3jgdFEVpluUnOqxxY2eTOLplh1j7dHmm5RXlxjyl2K
dMBRNovq2mDXkK9qgXBg0CqmRWlW+uSuszdjHA7ttuErMcHSoTw3NP//2eaK4zgHw2U1b+TyC01J
UCR0JdmycDHiekJpEzkesNzInEvcnF+W865I2uRYdu0uQ9Ojb3EaONXr7Q24FGeDKwMuE22phoPd
cTkcMTSpNw4YjgoKtkBPho3dpRCMH5vx0TUbJehIxe+7xjSD2HIfbChBfqOKwVZmdQHbjewAwMKI
VbFXoKt6+R2sQG9OMmYaypi2n1TFw2iiFUv/2riFD2xnUB/NDt2yib7hLL2jwn5siz7si+GJVtVB
KZNx5WgunJeLD5KuP9ZUnsL1+bykkLojW72o7mLMQi+4n3MBeqN7cw37tLC35pIgRg93gDeW5Ird
kZlqSlrYTOjGzL6o4E+9vd7Lo/prwbic5hFPLg8agihJN2m8LVCS8cao5+S1GRq82AnkWOP72lsj
J17Kl1yMTNpmE1KZrGg6LRLlh51/Ux4TDwmTSbxkqrmrMoJMCATbSeAZdYj2kEdofxBvhYhvoTKA
yQXrO9jfEWZ7MndbOZWIqRX4COAWjBgEkwoPcscCwbAGSExJkWuLj5ndbWNttP0yM+6NcY2Oa942
khu++AZpWzktbhRP4B5sQHj9U1VUvPzKYei/jQMipQkcZPc8H/TNRMt2xRsvupWz4UtXsM3dUiPz
8B2AMBX3F6LXwHTep+Lfc6fzPENVHTUQA9GLtI2bmIDHFgI7kd3dm0aktFtTrBCtLLj7CxPSPh4G
vSgEr+Eu7F9F7INdQqc/E+7ifjncPjHLs/Z3MNLO7Si3uG1j59IpGCa6t1zqV3b1BImC24YWEEWX
0ybd0AgCBUtUnM0e+cE6PzR0a7dmYJi/dRTLlJRvNC1QMuPLlNPt6O7YwJ+QzmpMsRWD/c2kxm+L
qB+3v2rRYZyt5Tw9Z9edhseSRi1MtKu9pWQDRRffnI6c/GiVp1J7MtLotr0FvD5mAbkf6OMg6w7C
ukuDZZ+RDEkDXOSD38Q+ujcE+2l/UN13db9hp3YN1rTsFs4sSlcPrSZVjPO8t2kcsrr2ncnbsfyZ
iGRnKj+r/J73+o5VauW3w1erW8nRLDr9M/OSR+hpLVI77meUkNfsUlfL/Daps/D2vC4eGJQlkV0A
awpu2stp7RRQcikutrEJ1k8B/vTe1UNFe6Ms3XTT99vG5h+7cnJnxqQ1TPqOkcnDjLKK/Wj7ogzc
TNN8WhT5f7nPzixJa8cd4XAxwtJkdSG1nnM3bIx9a9+D1pqxKUCuZsXioj84sygtl0c5zbgDi85Q
7tx4L4bvLQWUftjensP5d27NoeStzUbXCutzwRrqpxHPdmoHGQ8z8XNSbzS6JhS1smZyQi0ezSzv
LIwLarMtmBTNGALV6kpku2ZEetFSrSKxINiFOvdCgDNyb/Jj9fX2zC2sEEqyhj5nevDWlMNnyj2j
j0F7GFVNY917AIye4spS39OxyTYJ96x/z2PNNXJAoBGte4YM5DEzw+3SGvYGZyesuxGd14peboXi
7G8PbMk3XliSLlbuqVWDhJmGht0Q6rS1p/ll+ZBtzPqtLZ6ArUHm9d/DYOTMHAvcuvMLTu6qg5yF
NlZQLItYOfGD2rDiBNBhufXwDgu7Xp1OCjcTDSQ2qX5IRnONqXJhx8xKPWhmAkMWeEwlV6IMRWdX
SJBELWGANzZh0UH+UXThytSu2ZEcCfWcihkV7KD6vLHS5Kmv3U3iTsfaOLJOC3KwRVjUUnx0tjwx
7h3cPD+qab7L8STRxFoDzcK1ezFsyctQCHQkKbcw7GR6ScyjVk0PBOzeQjPuSGEGbamGSrYmCbV4
cs4mW/I5WU5Q+qhglRf9trOTbYz28xw0jt0gViZ8Zb4/t/pZXDEqVeY5XNPQc0h8bk7fnfZxMsHH
sLKucyAoudHzifx8/57ZGYaMQ24BQ1LpH+p8H5riCBpXf9IqcDwhzCqUfQq/inrFtkI3HhK7gZ2z
lcGurOZnBHL2EVZbDRVS7lqkUOYTbh3dsXk0M/vO6gbw6PQHCJqEnbE2x0uPewweRepZGhdVUunw
1Nlg16g4YJJTF0QnePEQwLKBixuhoY5DFUxT5VPLCUZDDVpvjQ5qKREHAj0doIYZCnUF0fa83Orq
wdWisufQgMgeODqhVWN4nFobKWu+Q2UeD2r7rp3uzTaPRGb6E9nbyuT3a4Soi2tw9i3zRjlbg2bU
ulHLsBGMYsvVLGjBhLVxRJiBeQs0Gfl/uRRmcC/Kb6BNlJ/yaqLURWsrePCOb7UR8GmrmX7Zr8SO
+uzxr7b3mRlpVK3mtiUHJWhUFi1g9pRApZY1XQruj2xQ0GsNja4g42iLQZ9kHFBrZH7bMR4abuVt
WnfKj2CbiHdgGhrDQRdvxBmhE+m18ZH21AwnferAs1hNG9Kaw2NC0T14+4QuhL9zOm0mAwXDpGZJ
PocjEWCbZqJHeVw/dU0VJb27xlmy5GxAbDcjQ2Z4kdyrQdysHxwtwyzZQuyJkTgHt4VUM8pBa4DK
JTgAMqjA84L7AXlIuc+rAsVaqxGmR05u/EDTGvpudlx/1I3Mt7woJ/qmUH+mNfKGeRtaY5UEJQBc
t+f0KtgHbyWyoMjn4cacMUWXex2Y9SkmTtu+qBbzVbSFmiTexMYfZiebRD/dNnYVqLoALyF7je4H
lBOhe3FpTCGKMDVlaF+GnEVKrT+TsdomrOt9BrJfZWLY9ypXd7etXvuW2Sw61mcqxpntV0ryJ7XC
J2qM7Us7ia3bDTtW3Df5Mw4a8vrbTnxvinumviRdOGjDjrcg4tiZ1hrXx/8h7Tp73Na17S8ioF6+
qtkee4o8npJ8ETKZRIXqouqvf4vzgPvGkmAh9+EA5wI3B6FJkZube6/yJc55dQDxMwDdB4yK2w+B
sHg9e9okUT8aZnOZ4pfpET5+8ANIu53eWoFqKe64C4mr56f2L4yUx/IYa14muq1flm6k3sFJReit
6hSJO0hxtvQEhxAxc9rhKKZWSx6b5y0915WdAeIOWknIpVDwnTccsnaqQhPY1AswbYNW2K30psP1
TCwQKxA1Nr7R4vLl/TiYtEKcBExLtB2uF6dqxj4A6re5JF251/P6ktMfYP2Cksh2LAxPBQU5QFRB
Ju3/MvKnNd76VHQ2fsQiRPIfoQC1AmKagX9m+zMJmNSRUmsuFLBwoGYPcpX4oa8WTqJI9sigPQXv
KLNzg6rXLSqI7xs/YGXNOXIG9Bx0v6Dpzv/8280TxFDfN/KYXZTkLegZpHWgTCHfm1pj6eVjSaPD
8NrUh768L9NwX0fQ+ZMdNXyPRWqXkrLBOlmWYrEe6DfJIL7izQLx1Oufg6K22laZzC4ypOJq+QTs
Dgl3A3Ii6D0XJiTc2r/xsNOSp0oYLCMrXSpLG+9AvuazUyPD2lYAtp2fn7kjt9ZDeQiaNe0lLCrR
SsxRtkDeHOyNledTWQwDSqLMxShlGJ9dTxW9jVEQxK69QPyyCe2MutR4jeUHvYKe0iUoHKFw2vZz
Y9TlhjO/JObxybHt4B43G9VMWiokaK3BbWXKvPFhHGxl6CxVPcJkFPegpVnDsJ82c+rFRuOe1gbe
SdAkx2mbszAhyMCkIe7M56i4GNJ9RaCsX/+Iy/sUBfbbk1x8QLjnoLjL2Z4w6gMn8HqOkxhNcqtW
5FmXIqtKPrIt/+PlXHBgQf+CXj6+HCBn1wOoFVoVdd3FF5mVlqw2llF6sLC3Ed1sMdwyglwbDe1X
CCiBeo5m5SxRVgiIAngnYDQDQCw024of0psCScUtCaHVgfhuBIwOO38ef1Nl7IqcyfFFMipuPpBd
Sjwzq30VbxzzRboLW29EGzQRUe3Ds312yls82lWdxMlFf4YCuRUpqVsEzKqInaK1IkjuUG2ctrWp
aejjcNEHYF++LuxvYU5LAGLWhBQjWiMKw7qtgPlcHmn9fHvrLfINzEzn8QvQQMSO+c5olFHTcsqS
i4rHlJFHVmOj5W3pot8f0q37cnUwbHSwK6H4bOj8rH+b1NAz7PNYSS5da1qJsWft5LBK3EPmigsL
ZVtgjMULHJNDhx6Yc+SqUMafjScZ1MxIV9FL0WiHHKLnRXDQiH4iWy+H5dtwNhK/u7/NrG4r3JUD
RgLMS/bCyqtaL9CPabVTHIJk5V3YAgZuzW12pKPaLGWSl5hbO1lJ9NQOD108WFv19GUrGTc9SnEC
PhryYJAzrmcWZzQXC0qSi6Q7dXvM0kvYO0hFI5lachdD2FqyxunYkX2/o88ot5d/GtO5vUmXc8Vv
4DQknECEZI2/SL6trjD1kSqSmF60cV/rj0F8DKp7Sfy4PcryyCH8YmMC8oQkFP2S61HSNOzhNzDQ
S0S84F55aOh+DLhD/L9iR7j2P3rzyPKh5o7n5vU4ZdnFNaR48wsBHXcyfDm9V8dHpbXN+oWLgycb
q7d4r83Gm61eSTp9UBWMJwQPUpc6cnWMlS0kLv/RV8kB7hfAYABPQaUDCersqMVaOMp6LUSXpv4Q
xLdyK/tYmQTY0ohPsE7AXTyXYupys+gApI4uqv45sCeS7+Jgq2i/fAUh4AK1YQBuCJQemvfXXwbJ
XE6CskguYnguhtQykicxvRfGXaF+GpJXXJTwOPws7O5sdpmNis/tDThfQxwvpPd4/YCEDs7OQhJ/
6uMGJmfFJYTkEFWBGNkiFsxX8X9HgIYQJohR5hcmLYaqHMakuBRT6gzslAUTxBQ20tG1QRB1oZeB
EjcnTlyvYmVS7AZNKC66GqPx8Vlph4Tubi/VyhgQQoLXNFzU8Dafp7xhTmhVEFJfBPE+SU1LQM8o
3FLwXxsEyQW6fF+kD2O2HaicZmIHW+tLLB4S0B9otAOC2bo9k+VHx93EMz8k1mDLz1dLTc26At4S
1QUdKrZJqhFoxKWp+/8bZTYVoSV5XwgYRYmA8S6sAlyo2yMsDg+WCRPhWEGkzQDIz8KnWhhx0gQY
ohXvJgVgDNPTJFvTJit8gpL66DG7K2zYxRDZqvJDnm+AGFYXkpMqod+ByDrP10WqUVUOs+YydMy0
Mr3KYHs5ilvTXB8GLUu0b2B9Na+UQHgnGMcQBZpadAQVapQ2NLzhBCc1Fore0rtAf3bTz7Zxos4R
t5Qc5hchX2PUaTgUGnQdlKKvjxa8J1EcDlAfKcd6rwpvgZa4o/TaJFu7crn1rwfiq/DtxhVRBB15
Y/bCcrz0FNHqyid16xCvLSXn6XFwFohmc1ZKNBVqloklu0ATIzqDPmg60xQ1+9sbc1FU+lo0dCgh
SQEJDKTv13OZ+mzoBRhOX+D5UbAP/W1o7gL9nUWe/pYothgh0DceraxG3OVkgtSC6cqOkH+OcmX1
xQnqe5penGJKHBgl2GCagIqamfh/p3Mb7orhjzrCIRlGb8Xe3PLkXlsjjburoryAKDH31y1biAhX
RGgvQvurgzmL2G9Rrtb2FMopKkeIQOJN43/+7VNDL1zRh4S2l6hJ0ruBFfmhzo0acuamCcqCWDkb
34OnAt9TBf49kEtyT0r0k1E7ux5QqJtJNdusRTZnUeOY6KgTnYXIM5E7E4ugTO5nL9NOKy+QPGzf
c2oVeB5Yve5UUKR3lMZlL3JyFP8yKPFJH6YjQQbhFIxOtJU5fT28b/3U2dpIQycQKSjaS5/tRrpD
a6MQPlD7CGube/H4jXpnZn7WP1blZMn9ER5OsfBRwkcBBtZIkAFlkMn7ZNj0Xq8dU3NG89yhY0Jd
BbgR5a6XvKy3Sf+3PNS9JeaWSHY1fSyoC0sak7oiRGdh/hE8JY3Vl40dgBOA/zBtrO4PzXbtySjd
SfPkQ/w7CeOjAVwrJLuGYCvorXwyDqFEVoLYDoWu+fu3rjPQPUbEVv2QCsLvWGvvlbfkl072munl
NbuQdi+MTvLPwqbYLJwcgOIFrhSEdR6ovu1OuYjTgMORL70KqE0zVT+VxHwXkvDejCdhY2suIAF8
NFiJQtwUSl/8uT8bLanjvNUQXyU5BSz20qiNUwqKoyMt194T+RGeB822yC+PQLNtBiUHntfyYsbC
wq3X41IhHQp4UKGMLdPwpCR02Av4n1A+A2RLdJHiPCrlRhK1Elvw2pG43y8sn0CXvp4tNAkzpRbC
9kLU+0IKoaa8VaBZ9G/4gn4fYnaASFQZ0jQE7FKJuxKLGOXgN0a7LvQouSvtAsawVv/R7cL+9XaU
+eoCL9aU558oy6KNMifcQJgNCmpK1F5K2dVTO9g16UO2p8Ixgw+fZAWPQuUK/efGqDyPWo4KQyLO
poXbyOyuMYgQ5HKD2Cb+Hg4asA+hpfwUXEX24vBA7UB4EscTBOHbZyW9tI1FHMlmdOOBuXJ58y7O
f37ELMD2DSypIw3byUjb3o1AC7P7WMazRSvfbs93dQdxAhgKhQaow7ORzHAwpaJU0QCBbEVxL9TM
vj3AQiUNG4inO5w3BQD/wnA7ydHzziHafGHVPa7kSKt3avJSKy91Ne3Z4BbFpawsM0UtDux+YQ9M
OQzprQjNmOKuzgLQ7/J9kXswUbn9y9a29tUv4+WEb5Gp7WtZhIcMyuHJXqqOKqr+3VMk/cipo0wP
AfGqH+x+ukuTj9sDL7aYiC4daqsceoiQPK8M1kbUs7aSKx/dL5N6pWZLSnhuxyc4n7hiHwDPs1Wf
Xub2qA5yGiW+ANCr+CLXc43DRhkUrWz8iDyGox+YxBmUx5zpFshs4xvky2TtVLSe3MM50QElSWj/
3J71ojdv4Cfg3a+A3Ah5OlSCrn9CURpRFJus8VsdIAeLMHsUfqbwK44KwRNVYms67uWHeDyk1UGP
nCp7ksjfaQQovqseTfjTfobEkuH0RjY+yLyq+fXL0PmB/hR6l/Iiv1RZW6NL3fhyEzmdcqrIX9Zc
+vGdaeZeDraoFIvTzRdCU+BajhIqSvqzuxhC/ARoPdCaIF1rK9HRHGJba55uL/dyd89G4RnBt91d
AJidjtD+9Pvsr846izHdMbvKgXeIRmAWTb1E2udBZlftPp9ehjjeOF/rH/zbPGehFAwaVQ0BtvCh
dJpE+U4nDDpeua2T8dBMhSPGtkJLuBVaGf3xY6hOCv3J2AtQl24QOUFxp8BD00ye0PMTw3zjUbH6
EbgVEJqQKgRoZweigCJRrCVT40+o0bThfggaO91y0lsbBIk5mm2gZUPafTZIaxhxzfSg8TuDfEDA
vt5TfUpB9zO3gF3LNxI+N3zbUf3ihwvNgOvP3chtxGAlwPxOYD+1OHDD4X6KG4cpOymE/5SCdPYo
yvs8cxr53LVnebhT2338VB2TYNyVGTtNUK2FyTy6Iz9jO3F7dN8hadBVh6LbFbrVA/UHPfxqq6S1
uk/4Zcurw3BWnUsGFQPVjMnUmU+JeKS96pIeVsHReI5DzVIKxc6MJ9L8DfChItAPM/0DuabVxE99
jLZDllo09aT3NnRMVjqpIjgEu/r2aVoJ2ZxBCRdy1JWhhjCLXUxMQlWre+ZHdpfdt6gdkuEsj36n
2WL+q9/smfKNcZWF4Gvysj2aEiiRLeR2YgQrvBTC1m//MgZYjGaZ5yw4j0/9UFvIAvax+o+UYcRA
FLJFECIhkMtrZtf7Z5BRO89VqILgATFBZK2PXDOUqN1s+xjxlHE2OR5pdbxGgG9C+no9lFCYdSSO
0+ADIeGUEkzTzNAuqn0bbjCcVo7f1UD8z7+FQLGTwrpkwuB3bKenpcWSu3bcQgQvMii+cN9mM0uQ
jabBfddgNj19C5OPMtjIg5erBTgRP9oCGLEaRrqehCK1KdWhvOQXRVzsIrWkR9bjpWZMY4F+jhQ6
t7f68jJEjQIQBLzWAEYw5hXmCQLSHZXqwQ9jfc8eUyDsg6BxM6iHQdu1tsJkC5KyXEFUgWFlAwI5
bCFwyK5n2CnAU3eCNPipYYYuZB+A6c/hDXF7Xl/SbNfbThJFvGZQbeY+DfMIOYLGHBmxioXsKv1Q
p5nhoRgs2b1QUqeFHel+IITu0xpAlGbM/3ZGO7rxoHdWmA2hC3BzaHU17TwU90PXoEO6k0NQcm7/
TD7Zxa/kVFf+mISQx2w7xZ0am5Ucjb5Z9pZpxraQQUiuNxyj95JNdcC1pUeI+c9os6VvYA+gSiMS
wq4qnLBR90qTb3Te1yYEKThIAuuQk4U69PXXHfEybnuFjr6MfkLwEqvYRvea/CqI59sr96VxNF86
KCBB2wVSE0AYzUIYTQOIkGTt6Edl4UXpT6H2DFJaCbOHx/pJDwfPNN4io3eqQbSj8WecnLNwl8CX
R3RgJ5B2v9UfeaxbBofGDRs55jIWAQ73VSYFJRsVkdky9LqemWPVj35Fw1Osop5uVmDNRnm6cVWt
fVJ0JQ28uFAVwBG+Xm+taHWpJ2z0J4M9hEq9l7Lo5fZKrw4BvASWGfUkDHQ9hE6UtlF6zCUSI+Ty
uahiMsK0MZFlAYAjCNFFww3BgS9zfupYaGJVa+roFwGk/ALEhV2oi8ypwcy3I868VuOm2+ckqu1s
HBtXG9TsjtV1Y2cskTbix9oHxMNFl2DzAhTOXCImTfuirBNx9NVGf1SxcdI2ewTKeHd7bVfCPZ6E
wKYDpA6g9LwvlqY69oYmjH4MU+IcED065W5d/xq3QPhr55JLSuFygUuUNk+AYYqmSZVMJ7/pkj81
NZ0c/4LQYOZIk3mBN+RWbW6ZQ+Gx+23A2QlgTAplow8xYMt2vZjYYvlbyS+pcIhLSzJ+y517eylX
NxD0irCLNPSbEfSv9+kEJlKWodvjZ8mdCI1ESbwL4FNidcwK8d4Mlc8REh/jFD5C6u/Q5OH+9g9Y
OyeQRAH3B9VIKNLzFfmWf/SJWMkgXU2+rqeTXcthuSOSvOVFt1D+BL5a1NG046JWOp4as+M41hHJ
qljHq16ne7F0utGpY0tiTpBpVvIs6zvQmQCG35UERM62cuRJOgJg26C+HdOfvbZPsuquZvLz7ekv
i7H8hwEfAc6ZCPDfgnkmNazOVfywgTxq5Rn1CTsirgRD2he59GL1Z79Vzlo7pFgIdIqAXOMyItcr
LilQQaCKPOH0hC4JZA+NkUOebgkTrB1SDroC2wvaDJA5nQ0j5eaQCtPkD0OXAkyWiKhLVDVkxIFj
7qPP2+u4kpEhEwakGqUbbOS5UDCLSmoOLBR8sWDCrojpi5ESFZqzMvr/eZLtslrU3Q4GMRsReGU1
MTCobgpggFDFmmUHmZDJYplgYBPGFZWqeXD786JRf/r3+aHaylkCHBv0dYy/HZMRukpKUBSjX1PP
1P6gb2nXgk8BZxOMS7NFJF0JQ1Bw4htEhozZggwQRqXQJ2Y9+rqQunoUohcIPzfDGUFkF4RzXqKe
HVz+fYZI4Hnvl4t/z7E1Uj2BZwmDWL+G267ijwR8C1fNwXHyumQDvLEWDsA+AKwC3n8cazPbnNAF
0TOjUkZ/NHVXb4vHos8ddUi8INEOND0lxK3RjOqf1Ljf5RN7JXjEBp+m9iCodozqqz8an+30+/YS
rByZq181y2thCtETEuMyH0Kg3YzuICW90wNyDw3sjRR67bx8X4DZtg0MbFqhxes8lJTUavLWkqTw
E0V0y8SeSnosfr0x5MplytWAwemSwc5Z3NpjHsLbcYoRd5jgB+GuDATXjA5d+qFq7u2FXDuUnLUj
IfQgAs0NoQJxol0tF5OPPm+77wNj9IiCB00iT9Xh9lArVWN09zEneCBiXlCtvY5zxag1kTCVk09h
6CO9ZvRPqv9mj0bixNMDq19T8paXR5Y5aLj3R5bsbo+/NlVcn2iaA22HBtcsmgsGaXqoo2FVlYHu
oADy24in0J0a+DHeHmktKKB2hhjHH12oy19PVIr0yhxF3Bv9YGdn+bkYH+XjJMUAt3phtLVBV+f1
bbTZBq2HqQxJoU2+WvUWA016MmK3asONl5e0dubwggdJE316FK1m+QcbkWaGkEX1lc6BXAcUvczS
N80feV3CzzK2ptJN1H1HartPPuvGCfDGp0+BbCX0rmoOlZRYySmEmYw0PajDJS4NSP3o99qWd83a
gUV1DT4cgB7ieT77zsFQKYOhBpMPQIlgybX81IJ8b3e0Fm0zggtZA6azXRjsv6h1AG6EugNKbdBU
/VrAbzdPNTZlo4OO4uvvFBR/qXGMEAgWeHgPTvZ2e4utfHTkCtDNREYEqMwcU09JG454wgg+JC1M
V4wyiOywInbrNt1Sj/p6U89ewuhiqAqixJcdDl/wb/NKErPvNb0XfUMPL1oqZE4RIP9LB1Gyp7EW
4NcIGOlQk8SbJi1zJ3USvbYWsn2IQHau4yE/US2GAE+r0aOBHM7Tu6735DgOrTo12/tEUnLHSMX6
VNLCcPO6LVNr0gLxXe7gU4cCpuyieZk9paMQnYcoNCwh7QonbcNoI0qt7HLgmvmzDJU49FVmu7xs
WZVEbS77RXvKWH2fjU8GfCjwRN54Aa6Fw+8jzeMR1M2KCi5Lsp/p3lTnwJJMyFFqN8qLvRg/6CkI
Jl1s0wjieKGX/ByDYwtjU30gP27vpZWHBac04mUjQIsV5f7r79uitVObJn6IIOZOo6Bmu4UsWKDG
cSauhuDb+dsWYiSbBjOnsk/Vo1Y86HVhEeQSXPpFH2B1+KALjojSYDqemAbhx9pKE25KHyTn/2au
SOqR0uDSm8MrRdrQhmmV7KsCOcmks3UabzxU1pfzP0PMv6vUAfiYZhgi7lpbhaMScEm3J7HyFJKB
DTZ54xeWYYtNKg91ORk5UfxmOAza30Z5Y5Yy/mkDL/tdQXnGuz3eMthgOIA5UWDnQWAuE9Ewaaoj
NVd9bBQvzh+HbC+kWwJay2WDrbSgy4BmoIYIKOX1FoHfR6NRcNX8PtKYNeYMjGv0DZzbU+HH9zqW
AciNWMa7BfjXXPWTNBlMDomm+szTKmi3TydiQ5itVt9fxGSL37KybiBwcatgQD8ghDC7mVPaQcw0
DlVfq7JTBegFcXK522Cpr7RmwTZERQK1bmCxFqWXetCFXtYbTCkoa68RWX1WEwauozDSUz5Esasp
k+FVtBf3falndtrq0YMus2JXSfCx61WabGwYPrH5KgMPiyoF7mDcULMbo54SkES6UvUb19DfYZFY
Kb97da+S3e2vuQzWQL5iZ2hADYKPtSD0sEkD3bwR/SlyVEG2it/a4KnjFu5v+R3hzoE3JZJkQIlR
orzemhFnooyZJuKpVaU70LAKS6pl00WRpt7fntHC8vPLCQRBGFcaOj0ANlyPZeJGE9RGFX1xeoNs
Hp5YTh0NB3lI3OmDtB6lsHxu3E6P7ba6dOXZED1Ai5kxAfKyy7vSMcFHTEWXKha0G2PyGYsPY+XW
ikMjh0Sv1UYm8kW1uP7YqMWo2OL8GyDf5R/pW2yvNJD9Y7RK/B5MJxbAuubYk8Ij+EVG9rus3hVb
r+OdWA/7DlovFUpmuUpRgQWJTdItaQJ68zHqP4f4TxNiVl7dPtbVmwQQcx9/FqTcaeNDdYKGq1XK
8ZGW92hu2VFh/gK76PbqL6MDwCwK1h3BFdXoeQwSu76voQou+SK507PC6sfCyhvbqCOvmF4HYpXj
++0Rv6pW89VDHgfNRKwfvySvV2/ow1xM8Cd+di7JD6OM7Cx1chWAlenFnIQP1C7K7pzDoh6PJAEw
FyExrO5BPOevajPZUTkcot4VYCUfdPqhGO0EMkwt3QibX8XN658JqwvwbTnwGIzU+UkzqoJ2/Rgp
fl8HJmyeIJJXQchx341V4xdKKVhlQQKggJTOCoxC2xMlzIFF77u/txdspQyLX4LAIqrI0QAxm70i
ad1kWkhixddF+INHrk5+MLAwGgNmVNRl6QOW6FglXqm7t0debo7rgfkF9m2fC4zqcqNgCagJQ0xn
BKufZXjC2pl5R+hTE208uFZnisoSTheKZThgPCx9GzAwiAhwS6350amILpBGBZl+R/wEpTuCM8Ry
qNZajSl7QrnRvl+p+qi8QojGl8lZDXPcIpWzgIRdq/lQr7biTLZM5Wcf1BBOFByIqNpxSizJq0tX
hhvMb72xitot070ZlPtRuY+TQximrmkMG79rea/wn4VrBYQlgzv6XK8IrGlZnii95hNV2svNoQxB
MZ9EJy9UDwZUt7/3ysUK61OImoCOA7cXQEmuR+siUellddT9NrWC6lSD1ssLfMnoJcnzGFnZY93f
F8ohSsajLm5kkSspM+SzERhQMsH3B3j0evS2z1HhNzvdZ7Lbg4irBfCTOCXtc9p9ptVZfx1cZuVD
sps4FvwNiJxx2KDQ8HttduivfsIsJRMiCDoMca/7sCYViSfRV2AKUc+8N9gxAef+9novb9nrCc8O
tmyIU07IpPt492p2X0KISy9H0GiMYuulvvpp0d9Axol8FrXU2eL2OZsilim6P0SlPZavETpH2lGc
rO6oFOyAskQC3IDupME9bZ9uz3OZtGCe38aerSoUohImMFn3TX0Xl09FAJPNU78RPL5O6OzbAZgg
45iAKQu2yyx4oAOv5k0qJ2eFCNghVRpAzTTUgw5cqLxJKqQJIvqgrJIBSYgZpcV91YjDW1yGZQVh
UMKC/SA08a8KskdvxDShTYQeQf6QZAMYXV0xQvHKxH8Mt0EhBYK6i6M82DOaCNCJndLJgOQKMJpO
F/b6n7Zr49IGub3I7HgQ6xcDgtvvSjRCAXTiZQCcgknfJXKG7EDtJ127o22IdEdRStQHxRhYL5vk
Cv9LGUntnrL0F5saKFyB9ZffDXIAsa20VkV0Tejw1gtt0Dt5rHWgashiZkNvGBZ6Bav03KZaVrwn
+tAGsG0qCIz9ekmyGvT3VHuEhKLxNNR4JfwRmwJiBXBcRekCyN7xo876JreGLFDzhwmx7q2F/OZk
KQBYn6iYppVd1kHmaEXSU0dtDXhQ9RUjp0mQQ2r1KK01joa1oQ5sFPsPTYsauOFmHfprrSQV5o5M
qhL+ykyo5FtCqxaVFxcKSNVjVnTyC8zp0tMYAO20UeRfOXncAAEqUVxMHuig61CDG6iJJDiknKEx
8JSgehjSX0QfPm/vex6cZzsS7QP8/dAz0oCTnJ25TM1ABQ3N5ExU9Y0E7MHoY20jhqycLXR9uJMS
+Es42rNcNJDFLlQGgqJTltgdpMz7O8McnLq73J7L6jgYifsLQ15rbkRC5ICBa5/SM0tQ+Qojz4iP
SgCg8RZ5dnXRvg3Ek5JvOcAwID2EMyQIUewjyF+m+uX2RDb+fmV+x8UlGJljQc+mTj9MgVim1v4z
bg7uSP83hXnCFmqk07Bz6XkArU6AmZDF4tYbTOjf3J7LyjbGQBxuiLodt5u+XqswVpBvkoqeW6U8
jVO1LzOpsmgbHG6Ps3ItoqaP9AiPesxrLnwTVCU6s4Fu+Ah7T5OEp0ypQlJPuxuZz7IfUBbamNja
R0LrlL9MkIaIc2IkKHl5gFKn6cv9s2jcQZr7vxkAE8FuBvpQnj9CJKEDfCPsQGAzT4rxOIVbD6u1
JYMgC/eQ0bhyz2wbtyob0loPAr9gkh2Ij2QarbjJvFaGOuCLUglbRZGVTJG3eFCJB4EfZuezAUUI
qspSFRGeu2UjdEUVp41f6/617MYD5H2HymnbZ7PwjPFVQOlVyazA9NSqtJMtF4jltkT9hzcEOAsa
LYnZESuKjhag2RMf4A5brgeAH0HqSjZIPnxC19EVGq5fHQ8DDRrhK+P5Fih0ZcyVSE3js8bw0oeq
cTXt8qf0bxSLXph7sbCxZVZqkDpiH7qUX+UXeR7OdSLA2Iri0oAWjt1E2U4x38zfeLhCQ6gV07tJ
j+4nPBNun721YSFXgGcJshoJcKNZhE90uSg0mDyeG4gbOIB6Z16GLNkN5Lo/A3mSH3SzH5CZ9NEB
Ws7ii0nzLTO75RflJigohQKKAxDtXP6HdBkqRc0Un8t4NMDo1LGZWUEOpRpssWOXn5Ur8HHDCoiR
wEtsdmlCBipI8y7Jz7oI+1loAluo9Fm54U9TeoSgGciL7u0VXhuRP3bAY8C7AzHuOop2YZwZsZDm
51pC/8qaTCuXT6HpFK3dKfC21ze+6NZ4/M+/bVxZzUWZqhhPMZxMmKBq5EqqC+lMhFEjvUjn29Nb
abtADvP/5jcH9QRpOcU0xnhEtA32S4MBfXuMAItj5T4DKS6wu/jAqgJHVbEjn8U2RNpu/4Yliw1p
FnAbCOdIhIDD4Rvs25yzJhU6wLDzM69Bq6d6fOjIryC8F9tLVhzb8ndTfpgw2vw7iGjMG27JrLb/
QSvBlgdUwAqkumF2N9Vb7PKVb4HfhStUV3kRfl7oTFgqVrqWFGcRgkwMtmKIVbuhxA1HT1V6r2+8
L5dZFJaBe/GgWQqk2fyJm7dtotVQLTpHQO7Rs2Tg1s5ewnJLWGAFrI2008RbFrR2yJDMVQqbpmZj
Ao+Zc89+KQqQG8Gxd7C3M/fH38o1/8YBTA4vjXrS4wK4/mO1kWAvy2cSIgVoFtAn4YTpOXZNNYah
QgFZOUMC2uqa57iKLbgBlaKO/3nSYUmhJY/mmFtaF2xstmXE5GODBwP9UDwGUTq73mw9sLQRCTG2
Jt4r5S9FupNJYcnCAeV4uTgz1cMLZ+NQL65fkJRw3XEhE1jIop1zPSYF8JWGKTXPEpTou0NKjpVi
g6Unb4EfVgcCOhlIUH7tzReWjilwYEFqnsfob+CDOT+EtQV+RlR7t8/sMm7wKX0baXbxZG0dNrDb
Ms8lzNCLNyiPqvtKs9pzLZwGxTbHVyn6GakKVnbfZuAcbEmNLE4Lp7viH9MAPhNrOguUWkHzeCKU
wriKWsNn0T2PEIwaN4VFF9mmgiYHOg+or3FdeFm6/nbRABhvH9L+2SBR8tiCcudIFfqzt9dzOQpm
wBlzwANxWNlsOUnf6OEY5spzzGB4bzwGzeX2ADyGXiVEsFXEUn0BvpF+zbnIijqmaUJaBVLBJ5Hh
hU3s2Phxe4xlIP8aBFx9wE2wXF+b5lsgzwEkgGDkpDwzb6A/lZ95ZyGGm/LvLHii9KCWg5XSY5/Z
QEdbog/kmFVzOVJTtTTUrE+bwj6L8zD7QbNlRV1BTMZUVJ6r12x0C+hkJMqpTyUPFuS35774gKia
aThwIkrwYAjOn8AKZQOaUooG03rIkJRvKGLdHmDxZlABu0PzEPVX0GiBYL/eh9BEQ/McSv2XBr2T
S10gOtb9AEXnSE88A/KVNqgRyrkzoy3xssVJ4yPjEMCgE3cTWtLXI0dyHHYTWDoXvTgYELKo7s2n
/4KV9zUKbiNcB0ii5+csCAAeTRLMT60iYGFcmKxbDM2mZKc000HTqZPuRBbu/n1VueEDAGN4FgGu
dD03GXULBihIeEE9xp40yObJdplDmzbaiclvGeWs2+MtjiFkWlHuBIsUDXdomM0e5USK2dgwaDzm
6qlJnkb1Mxj/+X2MMXDN4IwDyoiuwGzTjyYLZXh5phcN+JhB7iy65YSz3IvXI/Bj9+2cp22SVIlU
p5fOoFCafsiM3IbCLOGah2d00jcWbeFWhScybO8hXQVyD6AX5uwrJZKetI2q0Esj+0NrM4LnnBv2
ZyKflFx0VWQRQSYcCuBnatVLmtHKldYpan8oT1oEfZzC+/fPiBMB+DZ+F1RPZ5+xlrK2l5BCXbQA
zq+Ip2B1wnDIBXr01+2RFhLKfO4oQkATESUcGSid67UuacJKFlfZBUXkERrSRVj+Ufo2JnYbkeKP
zgBJdiKdTSdZ15v3URpGDT6RQX+viQyuEwZBBxygZJL+BpmyrTYO0LJ3MPt9s6UAz3sMw4plF1oc
h3yEBw6xokk5hELsSOlnIXoAiufWGIIa8RINSLV6//YSLUMvVkgD6hyVGrCc5+UaVYhJn00pl7eF
4NDQwQRO2ZIXXxkDDAEUnYBuh2nJPIMrQXUJ4R+WXQyh/B/Svqu3dSPc9hcRYCfndYZFVLMtUy77
hXBl752//i4auDgWJZjIOclOggQ7HnI45SurFDaiZ59BcpGsLKtbHxsBgDY7ZApIOZeZEPEGLRur
InO9uu3vCFeJL8BvVA9c0bYsmJ+PCnyn6lQctAIzW9RCQEXk9dCCV3F82o2ewmO1hsUlCksBqYOV
J7y+4qEfB6QQGkWoN6Dgt8jVGk8b/ULXOpcvmI7gMqjCnpXTQ+l/NZHV55ZITn3nRGL4yAWElm1g
jLXrtwGDb43vGRJnwjKJFmggrpna/XyEixhnfjZcvwgMRUzessrFT3wJgcCqdzmIHPuCVXjvcL2F
OtYJ/jbMmzZjVpuxUoLlboVc6HhdYkNVMEtLyuUsfRnIC9oTiFnzxFIVM0g3SfDdwjJGv4NdsYnf
3VYH2IaE6EEQoBNhYqqODc0Lk9NMjkdgWLxwslUrh7KoYV/3kfG5GRzDr7SDbtW7Gr0QdKhRW/t7
/V+fxoBxyz/lrh/06+KEwFHQRJ2g9G5a9hnN1E41+TbhLTkKv2u5nL029M+u5eKVVOrnIlnMN/Jj
iJ7MNycCvsU1IISeCki+3rvK8OwpwN7xVu47eXYa8xMf3ksaDb0nMjyFnMQQlxdEMIs76V11RG6b
7vnHSDMiHZYhxwEGaj5ThLugRp7tyDtZtxTVEA5jqBnC8ADrlMIM70ViaVFDi4oOh1y1gQYtpTP5
Eonx94Re9/tx06CkhW2og9oG9ezLMzdT6l7zKq53+RiaBFBSreQ7IsPqjWmyHUyHtiyoGhrag8Lg
q+M/qtqhrAaqRbZ+TAMaxGt1Pmm+s5dT/fuJFtnOUAGkPwZe73aQZRCsvoQi331MoDTfsIJAfk3d
j74ho3S7Vx01eOuevIBW3L3Cg675wnWGljNP32AxHsbAnDRDTA+ZjMvBgDWJ5G3ipMTKgUPBDtJa
wUqL9yroQXEQbDVo8qCnBwLmIuWORS2Ui6yP3cjjFGcA1JhV06AbPTBAK3vh6pyehwIwBcEkEFgg
Vlx+uVqHCzuKeTEMGFChw63YMlFvIvb3ArkWBMEw4BnP3I05b1uGcWISpVKOhijsspL0A52WGMrO
fOjFtlCqucLyUUMZPWnkyp6Stq1YIiehjj7tCCh8VwKhSLkp1AuWgQA8sswb4YfgBVoPLkHDaYEd
qhlXWnIgNbjBPfhY0wE1czDhJE98LAuJ4HNCx6pjqTrWCS3aacwYWPQ9TiZAkkILsNH+LSFc5Fnt
lAUSA5qg+xfmEVTZA6KDKvj3lFzHAfPRiz4msCg4C/DPy5lvxyouJD+YQ6JjY/W1hapK39PWqjuz
yZ7kXf0JpAyANCtf/EcQ8WJrgLyMmBDCcDrattBNvBzYR9zEDypKZmnAks/KCI26MDvABO3U9OVN
W+3yknUAp2zhNw31gcHoJMabUCb16fCap1SbTbwnKLt/p1vNLLeSBUSjXtH0oB/ELYCD/lcZ0wpK
Ou+VBGAxjV76fQZ3Gw+qGpAwPCQpocKGf/N0GzYI8rMes2B4w8URVm4z2V1mRonTqLTzVwBA15go
tHIgSgN8HmYfIirzdvgViCsceGpB2YD8D7yX0neWJH2N8gMBfSDjjQq6iRVMeB5J+1YW3UpCOh85
i3mfj8eZPQ553it+B9bgkPPwQXcl3a7rp6K91xtbOfPJmW+tdK3BcnM0aGfjBIGWFPBHl286otaT
kUzOXQT3YFJA9ZF67V1fb/z+uEaN+gFOXb4azg90/4F8BMQP4viXg2Vx2oTEVyD6ydRTDYBffn5I
To2VQJFu/7lvNzobd3vpqVGYdgje4ZgLKNLqwr6xpS4eY5mc9iKZtB7KGm5JHYNQZzC495h+xmbO
6g1HncrqDAswjpLKaHIdD0ZAFYczncDaOSPzDZRXpPc75fjSZKwVd+5g0M7KN6l5UCgP6XbTL8zN
tGntl9q+03lT+lAfBJw3tuxvPZvsJSRONNBpyHRj2Jb2AS2Ig3ACJpP6kAu6Txy0E5t79RsCuIaD
nYTfAPOu3UDh8EZLO9k/f8OKajD0Y2UIj3VmRPed55THU7YvGjN/0qycNXhc7kN/UyIKnzYaZbS3
JWs8DTXL995Wo6kt2IF1uM91O2BfB95pLLuwvghVjJw6WOKM35bmAdpqLIw3gxG1gCMyjynvvDnt
hruSdo93uhkwI7NMwlQWGIUF1OiLU1LYj1LI3kLDAp5xFuqHjqXY0Lol0C+nAOdSmMW87e0NtvUJ
8CTT1FDmjA/kwd8VGfXpg75NzZj+662CdgyERGRlkC41oIFBvrSd6MhoaKS0sI/3gZEP1FFDdKwQ
NEBk+gHIzFPvGZ8K66lOy57t3/j31N4+l7tjaShPd2JndvTRN7GdUzdjksMZD962OGsurLbMnn72
Fq5wk3vwTLunkCGG28ux6w04PZlOuz3nsEphih0YTG+d0Akt7ZhQZjYAkrEAcC6Yc1CskQiSMJPR
Mc8xi81jTyWHp9n3Z2+Id5vPc/+sSJQGWwMNfUc/Daa/lWmwodWX2lN7q1KRToB+HhiFgbwPIw4m
fSBgcjWJWpXl2dGXxogTHWWISlLzEVQWszRiY59bHZPYcwfdRaZtY+O7FeCPt6mos5UObHo4hhZP
hVN1DmhC3RTfV2Dd8ejgf7Z6CgX9nlJUHfAshs8w+xv186jQgjIdPxQzwbGXwMjeJ9tS6THDvwrm
LqUWIp9nLjE3n56Zv/cWCpI0pTLtjbAwSWIeN88s+ZLtu3x3bBnetEyYxhLDDmtTcwub3AvCDn5Z
Rnz+ciCkhZW/9/as2RaHT3sD2klBP/kN4FObSbO2drLN6Yl8+hkNvkNjfPGss3b/llvFuc2NbJs3
NDKw0Xg6mAMbN1Sytw6XGfBV0Flgtiw7HEVqM+XzLWYnUMROgGvRbWvUNaObhGJqP6yYcc4xQen7
rt4lZhVTunFMaIkZxDA15pviPTgdRnxX0M3IPMzN91dAYxuR9u78+ZLePcHg+yE4RG9GNljThsdm
aJPDVsX7r4QIcwiwPFbnbuOszjiLLi1uqxGCHkIt6Z0roEs9Grlmih579R2+NsnT6BnavPb+HvMq
N8JNAT4CygIi6kfaUo88AcNF9GTg3kZWn9v2CSGAXxhqYHbe998j/WQ7i7cDwhCMMbBcQdxZFmqy
oBOLJPB7Vx+MMHwOJaxS2BprvZV3m0C1WxAyJCNERKjQSLgLRzopLIB0Bc+S1PQifGWA9iBFEgVG
NG2r4qEubb54XHnMGx8BaqFoZKBpD86Uukjauhit8irOkbSBcSrVpgTRQLDc0kKiHf826JbKEZg3
5Ay2cNx45yWvKbcZtbcoAKix2ObgpUlZ11EVtLzAN3R+bZXMD7Ccx98PuEh11CjrJFQWeld65O7K
bVJjD9WQ+UXI7L2oqnOcDiRjUMrrMH2Nwa+l09dQYx1UBzA88QtcMsjEXd7+apjEaV6LMO2ym0/Q
8YKjqDl1buHP0gw2yWE4K/ZkjrRfw8LeiOcwNDDWYJCgVYMs9HJoKVahkqUh8YQlFXay3nLdBBJk
PN2pqSIjdWhz0hhFqo0S8tIyLGmTVALYtaPeqqbXis038BfCx99rRroOvvBYiLwgzqPAOfOHpfMr
zOSnmMuFPh7cRIQCORNalBm3iUSHFs3jAKghOExCEio2ZhJCpJ+i6QOy8KX0AKvZInlR3kiCS0kp
3xM0fTIqjs9kys26OuTSN0BpDCzoUHwHoyUGcWJAs5BByHasnQg5tboStt44EfAuqOGh0YCQefku
uRLxWi9Fg1skLFK/uscsD6j0Fj9K579n7fbH/J+RlmdPqQl+JYoYKXKIzFAVD/z3cdjGIuPx9f6F
gR1NrOhXTjzp1v4B/mjur0Nd5EoYR0c7O0bYOKBdQ2PotFB1NEezgrT0Y7id9gOhnQNbaZkpL2Lg
JIHtFYjnFDid0HbYII+omQiBf2B9h/7At9CQwEeeAAt3dN/mtsgwO/WY6EZbbMgaMO66UoBFPzOO
BPASYSy3CLwbLi7SsZN7V+68BFVtHEXD3BHlJqQzf3+eW2v691CLc7AfPTgGtihe8bb0AhBRqRka
YiAuhQS3Nckro13XynCooO0ze8KCZgsuyeXOrsq+ljgJb5ZA3nJqmCAHRgJtkMBuJ4C7jSJLzORz
SA9QImRtazRmP71EQIf28X2UbSX5QCDp4SU024a1o/g+Bb66go0WjJH+tcRN8p2nokT50QQvdXEg
wecUb6RsM8ZWEN/LPqyYe1p5yr6X7/j6GA0bL1lBGV5rxM3viIYTIB1zX+TKhShRqpLXUaQaz1JA
G85Rt1wIEwMGcoTKv+T38IELX5un5rscwRxBfmwRd4JS/hGWABmr1rSgr+t4Pw8ElXN4PKEovLzr
KlVNCUTrsdcNTjE9jUcK3tFBdAQNEe7jEGyykhZb+BBAe7FEDA4vnpBVWz+ytLWW0a1sDrMD3XFc
v6hVLIuK6tTymlziYYbK0N+GdlfdA1JVVqwxVTd/UCxYbshit7Lwbg87d25RgYNVz89x8evshv6r
1NUx1nkcb2r/QWseo8/Ul2wpNbMOqjx7JUCfk8lK4aw1Zm4dtbNzyf8felFG1YssrOQR66EnR65F
K5cOo0GU3VgYwhop9RrXM39rIDQQ58FeCcfu5QaLWwAhp7lmi4tbitgQs+ZOHu0m3Y7jXsvPAO/9
fYDcOmcBq4fxCAJLaAFKlwOOAR973VySbZRP6EGci3/ZxLozacqVkO3WoQgFJ6wYoKVg8r2Yxl5o
agkVxtFt+E4yY96rjC6EXGlX9GTlnYQ5BF8GX6qMax7q2QjCloKSijqGNSnSwW3znTz9SzxcC8YI
03hT94yYv1ch5Bw7MwTG4GX77wm9NTbau2iror+ERuci+OErQWrxDbFbg5M0y0bipvx7hPn6WL4d
Gv24WoAvwGwurhc/jws5GuBckfVgRLY9U5B1++oGChsrE3mjhIQeGcyAVQgSiMAPLj6a0NeV5IGk
6Kq2wlNvC/onoKOPk4G9Rih5h+MtlPBZsc8IUhLavPkfGdAwNZXLQ/cUrVEFbwQjl8+zmFyumRo+
mRCM5DFROuReJXGEVoG3Cl8gaa0FDa3ZSihLl4ydfpw59CHl+1YMqSfDjo/2cgrngL+/x62nkqEP
DmY4sOBgZS32kDLywGl31egq0GyxBjl7KztFe5LjUqZKPQ42sF/7hBda+PbWntXxaWXLRSFvvD5e
k8S8cVuAJ/HrYeb1+eukhJJr2PmlPiDxiIiTZAzC7p3MOqtVwIyyvFdtZGBcJax4Sg14KsSWoqPL
x5Q1ZXPhOja5fJJFSbsFFgddAw0hXGlwe3lguWRr+UaOmWrww/YQoZs6HjXfCZtdwkSbZ+O7Jq3d
HNfH9+VTLJYwvCX6MhYI5kOkCPZFoaB9Z4ZOrbERVZM0pvJ0L5DnlnxGnaWGJ9hOA4ReNg+p0q4Q
+H42/+XWxcMAiYsMG3EZErPLj8P1Y9xCIABTgkKhhvIn2WiPWvavIZCThcKwpSRW19mclcbg1ENW
x5J0WolnSdhyEZXSZ4QbQW2hActPO61AebI5NLFTVMxfOa5vTBtQYMgsAGmGxvMP+vbXMooFaVSq
cRjdVnzIuJom5ChXAm2bTebDkrlY4RPdWCsXwy2+Uln7SAkjDCdhYjhdo3L20M5dVSFHGfPZIy0r
wqe/9+31SQ29kP95xWUwC6BlSpK4H93Ar4D7CIxqDDb/tyEWSbgMLfFRTDBE2oYsq97RQflfDIA8
A4EhYIn4XJcLimh57bfzZ9Jj1GSRK9X5yga6vrcxS79GWCzZRNJbCaDA0Q3Ff5wYG8h5aYiy6N/v
cR2GXI6yOCtqri18bZ4oBdaoeovs2kPokxFGkg+lXtmGa6+0SJo8ThzyKBRGl59g9SR99J0Czqy3
ck3fXF6/Jm6xpOtEydQy4UcXQRHyUh9lWlV8/3vabo4xw6RnOB5OlcXnl8O0RWcLb+IhM9alz6Bd
axLfnKtfIyw+P3qxpRJpeAtSvSjlc5aZq8blN48aPP5Mh4G5yjIyhFepAg/2cHJFcfwQo9BoycD8
of5sS74xBTSla68fV77OzfcCugZqQVACgMLx5caRSwjKgTMyuVV58OJj1dwL3Jrk49oYixXQ5o0Q
5nUyuZH+nrcdJeKWW2XhrQ2yCIlkkngJT6LJTQCelSSnKwSzBC3674V28xvNqlSAHSAZWn4jfeK4
oeWrCeI0D7L/2Gflni/OngJeT4dbwVsjLN1c2OjLovAzO0ItRSEaufeDdMwwnviVc6dKdv9+n7Wf
P8/qr+vND3uZK7ocnyb9F+tnlVshh9z6+TBlQGYFrUKeLKuvVSSCd9+ok6up+YsUVC8k/8/Su2Bd
gmIDHghQAxqa15ev0MfdNJXQ3nRRQaVkdFrlKR+Nv6fpRt6NQWSkhrB4A5hoGQbwWpSKeYsDpo/A
wGY9gYg6XHgJ6oByL5ce1fhCR7if60AYpH0yRrY6EgK1EEFDV3XoZI9CJSCxyiSf1sgT15cGyK1o
3KPFDTwtys2XMwDhsiZpxQzuTy1LvNeGVuMdyl6BtELDvDEL80B4f3R7wKhd5nRjQUKp4HMEQ6nB
g6kHOWxlkwz7hDxKpSEfStnOGuDFKDpaKx/gentjaHBuJJAj4QW2xOj2UdJzMQ5EN0pA+YR/XwcF
QcUWO0dGY1HYhoak7rzm5cxN99AK7vWVAOOaZgXq6e8HWEzylMLBAqKKgyuHjs4DthWz1hY/qqcW
+BOgCEs62Fvxc9hNphK8QOVtZQLmZXwZMl+Mvyw4Ib9N4J2MfKYyWs0YoZ14Anyt8swORa8ncqgD
2m7ytfPn+rzDqBrQoajDQO9subSSAYliLyajC3GmRDHL3FSQPkROVOzSNf+7W8tYA+4QKI0ZiirP
Z8mvswgfnsu9Xh7dUrLDxuY8c3T4Z9KsFDZvVEXAfZjhazBwhsboElGvRbFfgbLGu97DiCwonfuz
3ndqoE4Y5G+9R/3JQJYBaB7ZjvJKgH/jJVWIaquoac30nWXRgmu5FnBEDJ6MFqFJf1S9N36n/Wc9
J/gvgYoHvXUEQyCKL+YSbYO0KhONdyvkuII5nsLhoRHffI7xlU3WuI7XkP55ODCFMKHosOETXn66
suDFqofGqduyHt5Zm+K+SFlRAkpLjCDdDZPZoV4NCz8DW1Qs8FmlyMzXGm43FiskcaFdMPNP8WkX
W1RrBH4csFzdqt32dihaDSRybT3e69oKSP1GqUODlCOarsDy/1DJLl8459I6h6G86CqNyVdPcWRr
Aw04VgHFCjwkXDgN0SgG9+9D4LriBWUwBAHAKM79rmU04MsZoIlhJblEgJy9mQMk0vOP5Rpi9kb1
FRhglLUhwQuyEBpPl28HbxDie93Eu6NXT2aCo+/Vj5sioFHBE9pPobjPdTJuQgJPJXiPiMe6HquV
2+b6xMdDIC4FVRuqCgi2Lh+iSmCWwnEi78KKMUrmPrWp589/T+i8DS4PVR0XGQ447EcIayzFJzQI
4vB5XYruELvQsKNhK69cXDdHAEwWKAJ0Ca5Yx3EuhkrWFiLM6MGnxC2p1Gso2RsThT4uSEioCc59
mkXk6+uiL7eVKLmSDFBCt+kAtlrNf26seMQXM1B27kXOHe3LzxEpfDONfCq7UuVEZNP2KuP3cc2i
E3A06r4dWQu9w7V4+/q4hCAa8kK4UM0BN784WIRWHvgE0hPu2BlZYITJbtjJTqislEDmKVqsg4th
FmstauTUb+EWiOZuO5mkBXgCOtBvzTAjz1Y28Y3iF4TPoH4PhxyAEuRlrYKrwd7Je4+4kiHRzM72
6WBM9sT8M3fXON2zYtfnCGrJCtWUA3wv1QzCmMxvWetMp+JfQqsGPn6ur9je19/b4foAhbY4pEYR
282auPLiG/PN4Kd5EHjuVAJcu2+01MlloGGhG9AmiaWpxt/jXW8OjIdqOvo7YMdgE16uqRT40Hiq
iOfKAE9HKhLrlTPk+rtCVgInGEA8Ms+DTXQ5gOxBYruredmNKcCKGfogTNEoVL1j9U5d49Fdr1UM
Nqt28NAN0dGeuxysGiVo/wCC4sbBg5juu9YYOaZwdGWtXvPtsSV+jzPP6q84KW3yXOw8RXYbmBAV
d/p3l54hL0eHzKzdcdfq21VBlOuL53LIxc1K9LHLakS/bvj9UidPObdt9ZUr9cZaQOCAmw28VsB1
f86fX2/l82UBRyVJcWUVCrQKpHP6zd+r7cbqBl0fLPM5fQHbb3FO8lDFb+Bdp7igEejlMfW201uQ
2MRYk5S+EWES3Fw4LXFxAR63FBRFsqeIHohy7giM3ltaWKLbbfiA+embDESeSvOIPo6lLYX23694
A+10OfJibehR76tJoChu8QFFx8qVRUfF3dnCqSADBPRVfyWE8d4OwusEcMbHfiVNuRbMxZ5FeozI
AfkSoqPFJNe5pg+krzlXh+35ADCm5urvFWdX4b2SU08otr30mk8aRbMqza24fYC5SUgGGvKQwBWB
bD8oUUUjTFOyreVNHO2BUUmzu05n3eDAVgcUELfijsFkwjE++YIW2soczvv08jK4eAV5cSqNRT42
hVpxLkDO31LjiPASTJ2WHFDdKR44BxXSrnVXBp1/6F+DLg6PJEi1ICEYNGtx4D/GCW/496p0Qnc9
LytacCcxW+Mb3NgQv7/VsnJSwogJbhIF5yoiK2vL0xnw4qT96nZgt5nSV1k57YdHPzSFTjKNjRLm
TSuvPd8oF6+NdYIYEx1qsHxQul8c0AqfD6rqiZ5bPpGQ6hB/6N551ryXqVGRR45v6bpe/9VUz2sT
nBbESjBVRXh5eX6OUJjnvBZLtE42SvM88NBu3PWPvkCBUOv3nPP3O15dC0iK0HpHZqKiLwFJ78vh
Uh5iy0TlPKQK6LQ9FdmO03GbH8naEroxlwQlQoQW+BsUvecKwq8TNNdLWBhlMeeW8AI+RmSreqbI
Bh0u4h8Ngy5Y0f/nVHp+tzn1A/cdN8QSIyQIedx2pcK5iW+2xVOu7nj/DoI+AbFaYusJU4dj+Ioy
dt/Z9Rq/9urGmAfHX8CXQcoJQKzL980i6IXAwpFzc+GuA76Vz7OVo+C6iYwfD1VH0GHAHkQVc7FU
hMLzh7Ftg7OoH3H9sTRypPih4F5UGUYOmcWx1IRxOPP8p0x61XfSxPCyY7FVxJ0CUXPirRzw18Hj
/MIKli5CcYT8P83mXx9ZJEKVh54WnCfuIWicoXyQ+/MwPNe4VMDhzZlYPomgsUr1SycCeQy3s4lO
T1H/pmmsAyoQ4p9wtaNF8sX1LIRr6pRbvXpAw7nrkb6u1q2uQof5gWffVCRzsFdYinz5WuGBLdf5
ZzjMeYZgJS+yxjQKgeepRb2U6RIsUezSZyOOHJig+N9/b7+fkvziiIEGC8hkMxAGbc5FUKs1PSSp
SiU4QxqWFvfwLmuMAMxap3+Dmlz/NjWgudRPU3EQytemKCiAfAi93/McLDsKaQRDsVKZZpbeMKC+
QYeRzZx7m07lOSUMAGpePSFIDk1oJvCKCTYyAKGC7e2JzgiUUxz1uZjYdAyd1oMSBSycjXwbqJaX
WOGnh7vNbQ7gWiC5TqnEoUpsBG+9b0Te598TcY1DgJgb5l8EIBmy12DYXe6XVAxkyNLIWMzTAXWv
EHDV+xYoOqXyNyVwKocQYMaE5o862AzcRvEewYLtTo3K2jVw0DWgZn4WgHYA5iMIkpbQ0BEd4Wwa
o/DcIK0onFEwkjdMZfmlRNYYD7SI3cpnogCk33Y+lcG0jmanc1r4oSkmFgeVGZbFptA992s9ixu7
HqRH/IFFiyMbseJiooqoBKQ+Dc+Bw71AHd+7r6MN/w1Ddf/oodqKjAhgXO5j+krjfxF/AHCWewBP
ZCV5uQ7mMEkzvBTd+VnkeCkSkw+DWjV9FZ6T8Z48Yp0q+/SMMLIdH7iZyD5ZoO0guJsMXrfLR61b
Od6vSRB4ADirzswCfha1XUxECGebSgi46Az/3aFjkOTPNZZ/1d5zbnLjri8zyPx0tGqPuDy56jTk
VumbvU7zd/8uVg4ehxvPqqO76NRUTLn/e0HPF+flxr58usX5Xw1BPUnz06EJAwIBnCH4HGcdCAX5
yQM4tDH+Hu+6BQCeC1wQJXBeVJQklnaBZTW1I7S103Mk7ovAUN94z2wjo+R3+cHzLOzl0OWrjSDR
4JxHbCqpv0acnN9p8c5ImZHTwrEYFfmrpakWzeBFcXbO+G+CYx7p5cpLXkW/EJPDx0bFBdc5ZEoW
syp4YRSrfpWdO91pH4adZDU7skVI7leb3JB3XLuyyuY7dPlKkOFA5w6wXvCwF+czNFcaTpKC/OxV
3wDNDs1Tl/9XlgDeCW6gPwLQaLCTxTt5JPXFpmvyM64cOJWLE80iV65N4YlbA3Bc18kWYy1ChqIr
o0SZ6vysffSQNgB5bRcE+zh64po79aVuGWw6k9z8+6v95CTLSUSLBlVvCHkIEJC4PLKitpQyEmrF
OQAFb8I9A5u2zOk4q+hYIO272khjk7+XvkuIICGMb2KoeGy4B5/sOeVfCLMRUaAlJDdzqkKkPIKi
AEuyjaZBQ+OprZ0JZje104WgU25HXGDwKBsRTkQsbx+9NUet6xWBYimO3nkRIupamvEV8BEKwr4v
z0FoKMq/PDvIrfX3hF2fHRgCDDLUfQHovLKYS7La4zwylWe/bugwPFbgPYYnHj4+o5M9qKe/R7vu
j0C9FrtKnSVtZj2/xaIAOUIaeb4uz5IH1g+F3nvnBJUdtEdwVo3qJJwUs6AkjhGWfKqlza1sgFuv
S+YADHsA3bXlBijqDurhfVOelckoPNoPuh0PkpEQeFm/hQ1T6jXil3KdZeGV0ahF7gPNDdTwL1dk
QqTGK9uxPHeGNFg5svsMqoGCaOrf5VOLwip4uWbGMY83kswUQquFwoDMplMiwmt5B9mjWQvqrYxo
Y4oAmkfgdsas0uEZx6qETT6r74evrGADxOdapyjewVtqpwNoAFW6Ud/FmnXcBi2oAuHcfb5SS7rm
5SD2BsoViSSaeKiJz6//Kw4XBjHUp04BoVWiPDgtSfUcpcwvrSoemdRDm8HmIZcSWPHrqJwG2ZD7
R+lLQ91DMfqIZYTWE0CNJkk3EdxEap3KlYNW7iQaPKJ3kUXaBuLugbZrBSMnFv6j0qzdJj+45ctj
4/ItFmevUCYFxDXV6gytgZAY2vQoaQfIVpNpX39P76hCIwn37OwrT6j/OulOFFmCZnsj0/RNHcFx
fSvy9miMqhE1mz6zyXSf8HuZgzqfVXksOCnSXX6v/QtPEjRfpGe/DxAo0Gg0/Tv5o/FMLd8ncCB4
HrhdZUNmXCUPGuLgrzKy4a/OhU8xsev4Lhasidt4sSUqrDrmSFOK4xgVkOgqGeShJhtVzwA/Jdhy
4GOqDKbZ1b4u0ZuzhI6N/X3wDu2ikojIRPHrvkeNMVjT67yuzGJRgEEwX9CzodCymjFWuRTXnFad
edDCs/obZkZUfcxOio1nBHVnJRm8ESBejLfkpEkZr6ZYh9VZfIif/F2nnKZX+dDrrK4hwfg6jQ7O
9dyAR2muIL8QH/8+1n56Psvlo85gKHR+Z0TUorShJGLWpynel+zKN/WhZsMuM6rJElXEhDsIMYHO
CZ0FB8zZ9pt/LkAZMkok6sfmk48Y+dA2aZpSBWIEeWfCoc6jQNiSkoG2RWCPgTmL76D/JNj9tPdY
Y6RGd/RF2r5HDx0WBHjm3ppi83Xvc/6G0ICBwRswNRDvXWzsfkxIqoX1GZZEwYBL8VvNCdOzZNOK
e54vGTRXjpX2n2NZjIq7AZE+XOAR8V+OqvNdqoSKV50F2QQtrH0aBnD6/wU7v3tU1xCZ1/Xp+R31
WQZSRyh75SRRyiKKnFxUnwPkXPVX0IiW2hyq/BmlVrnYTNGH0kGvETAMfwvOYJasUTeuKo+LB5hr
Zr9OT5iQBj2fx/VZjp1EmFUpIAQRw216tyojhp90tUR/vepiiaJZIo2pjFflY0eACHYEle9h5Xq/
kTDihkNajVACvZ+rfaBmKu+pjf+zZqL6tVTcRNkod2mMjqh2Vsdd2dpcYWkjBQAD2XcJmbHAbIbX
Ac280ebDFWDvjUxlfiAN0SAeB+W5xe1U6n4ydirmV8OB1wbHwYKtgoA7BiSIBJ4tBeOgJaUDgFKB
h32fgK2ebDOF/X0+3PrKCErRSoSWKuKORVDaeo1alEqDryyjI11aXvA05R9evUXB4z/bOWFFoeem
AauEkq68TIzKIo5h5Bs05wji3h849jmUUJAko8CF0srf73UjxsdgqAqiSwWPYtQFL5dvoNXdkE9l
c5b6nS686N9cJwJ1bgmokvu2pEDo1DfLOt6K8UqydCuSvBh6sXMEtUiLEDKn5+pDeI8liUmjIUOi
qtEpzL9ZTVvZyB9VxR6OtQysfRjDvmynr4XoN4+Q31Ow2FedDHckXqibswe9lt6IxUPJoWwTocT2
0MA3vmWQuOcFpnUbzSXdysq6edMS6PL+yI7jyFx8ASJNXs41bXNu4UGbFrtCNuWSecOhaBSzIhGr
BTpC+sVT3ZVvP//k5YHye+TFBxgzEFdqdBLPUQ09rNm7TEtZCgHT/8fZlfY2jivbXyRA+/JVuy3Z
zuKkk/4ipDsd7fuuX/8OM/e+sWk9C/0wmEEPGnCJZJEsVp06h0Xq90/amkv3UdS/8/m57T1e24Xz
DyDlpveNzyBmbj4DyUwReQABoA/qmorSuBfqEufakP6cDwOoDOxJJQ+LedwX1vLBlF4q7pTIiN+4
kwp1vWorAiZX0s0XoHCPNwXQX9h415uAl9NY4Nu8feHegAp8GPGe7ngQZrEWG3uJVYhO0Doo9LWT
PXuB3jhBBp6a5E+HAG3fNDprxm+MMx0gOydNhhI7qPkMf920imOBoAv++5HkiLq4aKqg5rVEwjRB
lHlGvzIahHKvrpAMD41NrolV1wCxKCGHh4vQnCG9UqSRBHjHC4TCjBJxZxQci8RMlI24a+1cBdQO
oGewmRMlw+tBZUU2KFU/tC/qnjuNYQb+Paswkv6UbQH7yAl9s8YXlqiwhFvGSssiWOoK4H3GgpHs
sK1/bPgy8dV7VihfDoWEG0TgNF7wKn1hfslfSe0Wo80LvlzobLmLDm1g3re5kmIAhhhEl+gykyCV
TZ0f/RiHojJIANp0kZVgg6bVuyT8/TphiQitMNihiQ7q9TppjZSPecK0L9n4I1bAPjQ8gnUUdH4C
4vNxmP4/Y7owRy3WGEdZvTBB+1IXf3rICpbqryqNN07e1YkDnhR3H5466Ii7HhNioGTpZIyp14wU
qFlQA2TpX0P6sWWhP4VjjQXGEvf5tZGKm3pmTpL+JQxA+ifpUweM1BY7xdpVinyjhhQQgcne1J6V
dNH6Qiz6F4V7imWjzDxm3EM+xURreyiCRgutKkxr5+DnFcb98sY7shHbr/K8kZxZ2WRABKM3AvKz
gDvSaeVAqNUhZcv+ZUK6eOEOHXp373v7ymVBWApIJQ4NUkCtXs/nvIhtlS99/yKAQgyXZFd5Qe9m
7YMY2Pct0UcTMiIg/EBmDQBBvC9o0t4h64MyS/j+DC45fsz31cgeokQDr333mECcKt3C2tCT949B
QLxIoQQSXJSryDHLJ12j9meGx0t7UM6D2G7sq1UTBCxAWg9Q6KZdnl2yItXiAWQfyI7yEWAKf7mp
vgcBmilCUkQS1VQwJWsRU+RxAyqtRbYZ7aEWUh003Bvj+M4yXp6zxAyoDSBkjaQVWEsoM9yitgvu
leGMNEjsyqKp1joY+Rgr5byIdVmfL3f9r9Jrrc2ImT42YBpyciRVgCYaovZ27YE9myVqo4FzSEZm
JLbmQ8kaZXLsn1LxWWrPYr8b+IPMP0hg1zw24D+775b0Bvg2j+InWBBwZAG9SpnXqqhOyno6x3Fk
1Ohl6NUX5IpaEe3PG5GZIOC3qFkGQA8tWyqBhoOb4NqWio6qMQx72EJttQmghvYoDhCn0TVoSJMC
FXJTypCbIJxH7OjkIrivus+gtWSh0efmR9Tu0+p1BP0bMGOCl3JOWYBQTK86Q+b2wBU8c91eLtEQ
yAPGJm4cRjeR9T9T9e/nUyslNcHINAqmqlN2/IyIUkc+LnxKta8s1TUBDdBGttETseaYmDKgBMA8
CqQ0fWrEkRikUTRM51Q1u9YFjVnvVd6w50Wr+lFyz3Nm9NpuSI/Se48q7H3fWLcOKC7iWNwEwApc
L1jSTJ3CLh1YMponEYIETetFcwBqdkUPUF4WOJ2v3IJQyFY7JrFAplaOr5y6pfB4e8xAKQbvdWRk
wK4MtML1Z6DZUEPcOLHgYk8Zo+LBLJ6lc7FxCNAxKiq5qBoCAYCsNS4EOmXIhKlQKYzKnpPFFq08
qsx4atG58HR/Um823LcZoqUOcSryRL4ezKAMLIAmGnuW/HA6NC2ABJygS9+wg8W6b+smDfo9JjRn
AaANMQ7Uqa+Nzb08IfKBMa4615yr1G6L9lwhN9BDH4PfoFsqNxIXo82rQ9L3H3HdfgBTbiSzs9k7
sTq/qA6DnohUM+mUqLCkRcmRb5nAEhBOmbMkBzB3p8LmqG+uWkwxqsBoeQeVAg5XaooXqRaRAI65
M3Sh0IU4PxZnsTBU5il/4kn2O0LE1Mxm2J8WBb3Xry107sZy9MDveX/+Vz8EuqQIcvEWEb9RBBdv
rCFLs35J0fwz557WMzaQRGAYSbrfSfPAj1uVu7UJxuSCCRJtTdgu1LBzoeW1EOIJ52w69u1r49UA
84CX+f6YblodiU9hi5A+MRBg4Y/XPlWMqPVPacudldZqX3IgWTO5MQSkFRKwTPFQjedxXT8Oy3uu
FHvtYcM8GcXVJfJt/vvCBlIZN9e1edCmheiJabizEIHIFOiJxm2iDEWkR234OY25jiftBCnBToJc
VmoK4BjMSZfA/c8gAcHNVwDOzmNbQWCOLnIpgNelkThxZ162SzC9jkhPf1SvfGoP40uMO+y+ue/c
Om0PSBfsHnQ3IWlIBShNL6ltlXLcWS6PKecS/XcQ3AXDcYnMbgTAZpFcAZrEga0FZlu9JK8IRnU5
dSb5jFZvOfRlyZiKWE8WC2zq6J3Im18ouGW7cjoskLeec6sqNybp5txGzh5vfg2bEOl0HEPXS1WP
SiNU9SLi9Bkqg8AJDXSMVRub7KYuASeAKC96wNEKjlYlGovTtGBqWFRlOVdtrUvzj6R7RpNxLUrO
jymLDZbwRhZbDrBqFcRRPBpWsOFQE7keXCZ21cDXA64L6Sv8AO3XoDrKYmfT5/zZBa2hRFvTeZNc
RYwNdyPwFtyBaAelwu00HzJFWODR1YLCYCbY2vLaRjjLkL4OC6Mammc8nVsRlPkvEb/xflkZ8LV1
asBVV/dTPXAgEhzMBcmbGs3EQRnrlbirOtGQFbdJeQ/Qnvuuf5Ox/x41GDmBhkbnDUs3bKJjvFdn
tUTYNdvZsGeUVl/KxeVQ4xTTYzR/NZqdhIChTZ4ktahkKk94uzodlAOGz67f2InriwDUJqmBEcAp
FcSKYcgrqdaAoOc36GSX5rFe3JL5OXzJA4q+z6D17N1p69C7vUgw9xdGyU67uEhiETACTkToyYDv
QuVaC0Rew+TXCvpcEnee35gOgJ2dWo6/SnNOTiMHHCk4CZfiYxYPXfGysSZ0hvN7TS6+h9rZbD2M
Mbx/Iu1Qc+EpKadrpSUXKJ48htzDrPNJaW7GgTfYyH/MAi6CIjLehHQpY8nGsuaGcTqzewgTKeKT
0k5OyKMtrPqZqO+CYtdyfkygE8E8a8jvT+WhanfpshOGA/jI8vph4ka9i87C7MjiSY3rjRPv9nIi
6/TvB1LrNEBxgm1ZvHCSUXirNAYCF33kMQW/bOzGm8IaPRXUCihQSWGAv57OIXpsg2cFUg4c36Fy
nFY2I58VJP9nU0BgiSnI901t8MGBaZ8S7rHJnjkIA4bvGz7B31yJEmGuIqlDXFRIK1/7qBQvlSqE
3HTWIAEyWUVeoTVPTMUPbVYXu5DqPx0yMadGqgOL5SaPAWkMyM/EjzFT84232u3NQ76FpN7hJnjA
UCdlojFTkbSg2MvSAqstFSJIXeVs4yxY25WXVqgTETntLBYyjFh6S0ZngLosp7MCHu4fzPi2Mbtr
nnVhi65bykkj5AwYQ84p4zP5u5r/WYKf8k++8GPBCFG8jFI3OZbTMz8fEcdKG0NdCUAwo2hD4RDO
oq+AjqkH/KXcSvx0Vtn3TD11bK2XxWCViYvOlDHxFBk80Vx86tPObMp3ufuYoQm1FDsWgYeKkkv0
B6zScm6Lk9dVqPIuT0vhpK10VJnAbdXRqJiHtquhH8LtR3GE8MT9Gbx9d2EAgOzg4QGANXJW1+5Z
zZqUSjwDWlIANkSzKuvEUgH6Blq46hLAJWboHS1zszFx/Oq2uLBL/v7i6J7qsJPFVJ7OLbQQgsGM
kb+XKsEQgwclM1IRLP/MD65ywuGAl/wYQv8ZkHkoA4+SGclveVqCtBj9CNi+hbdF3XWb00BIoaAd
DbkFpKBu9N4yFRtwGcDA14jQpYg/s+ooZWaGxG6yg3apMjJ6sw9AwXt/Mfi1C4SQiSK1hwZtfML1
rGSMOEpJiNWQosFOZIByZNWTg1mvVMgCaIADhBkoJEHr7DVo+OUOVXVOWpMD9cSC2nW+CJ4S2oX8
MJfIpG6GlCufh2ytCD5dkrRFTv/68wZ5LIC+Re60mY6oVOhV/MRHxoSycTpAoGI+h+AInH1pd39a
VnwUMogoWQKEgkOLTtlmSl1kassM54V9bbnSWWSnLWt7KnJLGDeWgBxO1y8KdBeAmAJpRzSWoq/0
eoialqtjKEKkQJxAkh3pw/iKFLTM+4PqAVIoPt0f2lr4iNcLwayihIF4mYqbBpEpoFIrQKEAFLbP
0xTyVgW7NrwEzBvIHgkY/mOMxXzmw1HZZ0WxFUCvnNcqODhBZIuPgIAtNeRKzDK+ibXh/KSC5L/v
RZ0tnZL5zBYIV22J63zLxdITLIMiAroMpKWERpZmqKEgdy2DkFiei+MiSsxTpnSgT6nTEBVDyIfu
px4eL1QkF9FBx6xAF0cxa70VzwvvM4ta/2FkYTbmoM+R+QRwsFcS1egRiXt9rL6kfCSYCg9A6KKk
sjsEFfQCQJJoonLUWUKjfkCHonKYPuJsZsxiS5w7Ue+RBrZFdpZqve0FnDeSUC9/f9iCdhbdAKCe
QnORSG3vKWLrMM7T8TxkxQ+J7x5F5pcyPg71sRVeNhxr5YBV8SomlNxI+dw4VqZ2AKZF5XgWA0sT
d0kZ7DRkIosIXbPj15CVZpvnP+Z2NHKF0ecl0zc+4DbvguQk2vQRkmEboSnkeidVQx8uClMj0SDa
AfDDPYR9edyPFdrJxsVrll0R73MGeAjxN9s/lz0apmoZHNFvRRJuvBTWXBzq3Ug1SSAWBLTo+luk
YpEGUaoADQx+1v3vWTtBbaCRdaU8lsXGwNdOEJTa8S4T0fOBguS1rVlBETcq+vHMd8mvBWReqSLr
3BKf5N8DU0Gb1ej5LfjW6mJf2KTmGvREfIUef1BfB8xvCHIlgVNWuELDfZm1DrMAcNtPdgx5hqBY
TB4C4BuLvRKHYcCYYvg1GA2+M64X1/lSdV2fcR1EKKHemOzq3peyQ9qf2APXWTEYbCEl1VQel+AI
XczisGy1Uayu8MUHUFur6fNanIm3ocHHkrJcn6TCDh7AtOb0cXpUCnEj9NwaMfmgixHjCpeTRMYy
JzN3nLh2V+eaL/XyVk/X2p17ObNUNM0AQ1FqCWZ2ZlqXS0G8XePilXcx0FOFgsbBedHVIbITSc8l
5/6yrk8qKBZw+yJVRTPqMEGjMkOLMSr5e826XfpcKFCFeRIAVN8ICNdCLvDyIZEhEGt4oVzPZxyF
QMizzXgeiz9jfJAjxQiIGDf6UPys1cvA/iq7r/vjW8taEDJACIFgfKSn/NroUHYF2w3YN2CjmdXR
EmxJdDLISfUGA6EMyVX7bgfq3ujPfcPfKe6bW/DCMHXtV7WmZqU0Yr8sOy56ioPpZWFTnXSTNjia
IrmCYkiiszGoM0IvQ+/pCKSa6mqIt0YIWi5xtUvEc1Q/1OwzD4nSiXeAn5sC5Fl4SH6Lrjq83v/m
1fP84pOpMKGtx27qS8yVPCA/qqIzKhzdjtkqba9NDWoTpOMUjelEdv56TaJpLPtFaJEs0A6SHVng
NxBasK69BpKD5sUMwhkhNkD+mP1qX7TmzIBaFeg+vdSCB5454K0nlwf0z+ybo9w/TIszCu6El+D9
2VjZGujNRw0DBzx42WhaNrSnRVzFkNlw8mU/BY+SsKtj6NyIp1raopNfNwbwIqBBuMBY6qwJ4mVK
mVzCPkQbcuGGAtTQIPaW/mah6lEMW4QWG+a+Y9aLoy2ZJKlaahYJ1aw1ala25uIj3IeOhPbmDCqT
92dyLZNJaA7+Ozo6UBAroUuLQcSFmTwHEAPjldaBduquAKChETuz7U6Q5lO6nQpnCyYWEHuUOpXm
1ATNno+7A2RVN1Z3LSzHN0FyFzVmAB/oQoZUDDwEv/FNMls+aEpQIaOaQTF36HjFUMFG/g7JZeiC
hsoeYEFwCEtAdm4ELSvPHrxA4GHfQAiWbnkGYrbXIgGrXtWPEf/EGmMAQcoQInv8xgNr7Ry8MkXd
nkk9lVojyHCwWjnVhdu91YSNKG59ltnHvxvJTIDARr/FVnWZHBrUOUheWUgbkwsTp//1ZhfSIGga
DrIdYKJQdUYbRV2bki2iyNuKPVqvLs1Q8V87FVUyE2kadnbVeLaH1oPqY9Xo/XvYO01/6j1o7WSQ
A5x7syk+uK0JXl1LUUSNCjUfABeo2y0M5ryfFcBZ+Ow4gRkTikPsjMYmM2veoNuOUEJvxaf6rWvR
y7VArPyo9U9AnQTv9zcbtbXB0oUSuwphCpTnVDwKqPkGW5fSadHI+8qpwFkS6YjNxreyMtEaf98S
dV3cWKKO8YlbQjYTBh6kYCe9VndDZgabkLwbIxJaI0kLDGkZREGNmtZ5CRs25dHQz/OP+bwfGgL7
YKUNDP2KFWIAz0OoyyN1Sh2/2IdqykZS5HNv8vQBEQSxhtLB01/OFzIbQJSg31JAJA0upOudUE6i
nIBcJ/IFBUoPTmxwigeHvG+EckMwpYIGBH3aHKkIokJHjUSFknSNnR37lSnyh4K3asZV5z8tt5FF
obY17IiQGsIrF5I16GOlQZ9jNOdZFdaRr81+z5rcFs8KFXyT3weLDFGDUPEfAD6vJ0vIoEwhKFHs
J501y+g+RGy6MVVrJtC0gc4uCN9pQE5cm+DqAM2ucRv7wFmBSHK2t6pFK3MEBmb0/hG0AMGAXxvQ
uLiKUJGL/WJw0KU6/f1aA0OMJy9EDIncDb03skxL+2buYh+18Cn9OBeqWbfn6S/JJMlS4DThEQUB
toP3NTWMTlSzRWWqxAdITgwPrPqxyeW8shQEu4GVwHUoI6FBzdSUaEImlInfom7NvNbo4lU3KiO3
GwMvHJH0QKEPEyEddVqVyVAWLahb/EndFcN+nPYZ+M6OSWff34CrQ0H6VAB0F2cKPVsyP/TZ1OSJ
r+gpMlpa36MVZCPLtGWDGkvHiokst7AhBHt1/ODMNK3+fn8LAkT6iJgrR3A81ytSpnE6KXigAD5h
x4qushuv3rUhXP4+9TwSUMnH5sDv981xRs+zbI7MVp5mzYZIEsoAIeFO1CgbeZAmLJOOiR+xx+mJ
y00kDf5+sZH3YnnAj2R0mFFRVastQZUkTeqLey4wip9/SUb7vfXAqY40KsqruDio268ZmLKTQi3x
i/zUxKc2sv76+8EcjLotsO4I0OmutWAe1TpMAnz//NK5mXROXu4boJvCyAjw2QrOJ3KiAzZC+dGU
R2Mo1Zmf6j2U8BrnT9UaM68LmT4/KxVoCM2v4GPD6M11DrMABgAmhUQgOd2vjWZFGKWzoqDg9ibu
xwMDhef4JXxJD+JDcmT2DYSz21/z032rN94GoyR0wPsNYS6Id6+NRlEpKbOsorHpkX+OfeHz/s+v
jAl8KMioA6sJWDvNiVLlLTZrISweeDBzawmszkm2YHsrQyC9SohegV2CV1DulidtAYx5v3jjnn2c
P4ON3UJngDA7LJjoQDiFwhvaYr8JIi6enWPTA8JaDIsn7pW3+nWKCYUWVLPRGljutgRgbgeDSgdm
iyR9kBKmA/IlrFU5kSEGFZTHkfkCt+UmQelNrI2CKkk3k1YyGKAPya4HcDkNY9C5MAYRgEZ5AYJT
R0Az5Mf7q79libqDxbSPuXmApYTZ/wHcIRQMabYqxrlvhvzMxWMNC4QBgVNZRDMPLjC6VjWyRYei
rbZ4AGy6zcZZcOvB1z9OjSEX+TZcVPx4x+zT8qmKDgsYPQbr/hBu7nkyBES+pI2LIyWY623Ih0w0
VXGweEXjBuD2ZTwQOyR4Noz2fUNrw0E4hPoxB+4ntIxdGyq0qKvrqGK9uLCkATyAXlJYRfp63wpJ
/tIrglgCDxNkhlBLo7ZkqKUCugoa1gvdjDuiMi3jbWsFjFk4m03MayPS0BmO1BkcGnjL6xFBhzdD
1YhlPYg/z1DWZI2gB45n4+anMy/EycDuic4cwvQminRoz85tq01yMHjlx7DLzKfFme13yJRuPIRv
RwOSMpJwQEMsoVmn7uaoQiZTkPPR+ynuHoSH+8ty62VIDSKsR/cUno04aK6nCsmGQirLafTGyQI5
CtrDJsmZJWvYivFvNz4xhD4Zkj1BVy9VawoyNcjxzh69GIATo/yNe2wHHMD90dw6GYyAsANcoTih
EbtSoxHzpSojGMl2UISWDfXUoq0BSsTtRuC6svbXlsihfXED9G0m54q6jJ7wljv9n+A9N4Qv0Y1V
vd2isqXKKnCza1PEPy5MZfzS4b0BU8lD8yCwOmP1dm7KNtR/C10x78/girNdzSDlbAvOtUqZYGw2
8icxMcfTuMXMQ+PPbwZERTUJlOYCpSFzd4oehk7vfg0/ejPas3a/A1tX/+P+kFZu6+sJJF5zMYFo
XG7asoC9zm5iG9SWjuCwPsh6dmiiCJYNH6R7L+nh0aSc8dB3Wsxyo4c+wTo2che5K5QyF4+HcvQe
hx3whI5qs7qpDFb0c8sziY9fH7QYLXmAAhzyDaG7Hq2W5HnMMNgDobcIZvmnK82phCl7GG0NDelz
jV0eWTO0PNz7E30bqFxbptZVYXgUTVNYFlNLTZxIctRl3prdVQfFPQUANcD0ICK6Hl6V92HSDTxO
w2InOng5euBvko3kBOUAuddLCACz6G19FBvj/ujozOz3ugK7/Q/rB/Is1A2W8HHUNUIyeYkvya4a
GXbmRUfAAFzmIDzKz/q4E5z7NtcOTSTBEPsDdkpwkNeDVZCUrHstm7zgBfRhbqdrx2kfbR3NNHvq
PyNDWx96xAAoAkTw2gxfjXmx8DCT+bJVuqHVQrn0WB+kvWY07rCf9spD/GuxZSc8Cbv7Q1xbTwCY
/tc2tZ5KXqjSshSTJzsDuMihoLeXX+6buH274QRF3gedBVCnQKmEspFnwEOKLWw0JqcvrrqLnc5N
HcWoHPEJQqy2uhEakFuT3oOXBql7KGdTceoqGBwNEIdsbAF+dcouhkN5xdQEczAN+HXm2a6fqnNr
hR+lvuwGXd0tbryvzXQv7+rd5GQu/5YclffgOHvtw9bFtHbSIKNGqHhQE0O+/tptVHlpK4GMUrPj
l+5Z3KtW6g5u7DfHdtf/bfHtHy+9MEcdL0Iip2VZVJPXfrWu9tzBVwU7tjivcseH8S06Zh/P+fMW
Gx4N/6TNft8uF7fHvBCqUqWcvKEGpZepOtVOrnW9MFVTNrl9+yzqaOZIH6AgZgiPw57bq/+Pc/W7
rxHQO2RnaEKYaEGsU7bd5NWLow4GYuaZtTa2CNkCNx5Leif/Y4Oa3DKuBpSdYCN/BJ1S8S5BCq04
FMMTtKP/yKwOOeJ4SzuThsD/Z2r/NUpdzLISylzWtTAq6xBB+rX484fqNC6jA1V4YH/j9pB/J+5e
eMetyVR6uXVX3h81HvTXHix2/ZRqbYMPmE9AsO5bQ/5EN3M7IgrWAcD/6KuNTUP25v89z7eQq7YZ
2BhEt8h+WCrjxLHVdhuHz2q8A5cELlRR4Js3YiBBPbZBW09e+grCnB2wbLvKDdzKaJzU3vAbssdv
xoMrCkB9pFhvWhahoRWxMroYPDCyn4QBjT268DYelx9aqMu+sh8/5d4IfhOiPr0It67k1RPowjo5
KS/2ZhigLIF2IlzJuaGAS/KLCC3swj8pr/OZoT7Xn2iM28L40j25/7jthVXKbcsYCdmFGzC/gQXV
Kw5HUW3sBq/xxkQH2rtw/So347O2cVWu32P/GqYjy57R4ggAq8ljH4MD4SRULM2orNFU9dqc9o2+
RdO9Gn9cGKRuGpx6gJlmI4Qf7S41tGNgqy6YmeuNCJ1MGO1EElGuATE5RHJo4v+xGZHe4njIX6W6
CrGtwmIqS653NcpBpQEhrvtOu3Y7o56BJgGkCPFUpLwmqVqu50qYQ8+7UWycpGsb/PLHqUtxiqQE
raX48dQFVesbs/FeX41CL3+fOqhJXAyBR/w+f8j1x+k0mQCB1Y/JB/cYnjvjC/+ztcdXHqCAAShQ
ZQB3JCBEVPhUS2IFmLTAe33hzK1dO9Fr+64tegy23U/51+b6rD0QrwySbX+xrbuO5Xo+gEE8FfUw
t7hfTKpnH/IzBNCFj/AhFEyiN7A1zpXTBKT9wP9KYBZEhZAKg8UqVbhmUHhvDB4GYLdO6UH2B9GG
Ugt3lBzttX9otojXV1wfmEWUhdEbCW4/ntphQlNGatcwnMe1+/kVyhEEVvJD9uVuH7fOfb9fSVoQ
bADAahoqlGhSoHxzaWRJW/D3Xg+ZiudhtjnWGITdOLjoD8krs0n+/oKFzyC1TATuwH9OA/YHhpP7
rlIlbwrN8Ak8E2gpq8AEFOrdrNe50fz8Am3P/WHebu9vFhiQoYBBjzDWXnuPFMdzP+az6rEiSOpe
5y1qWjJL16eVCHAC/AR5JjyW6DFN/diITMeq3sQsevAZqIDBOF0FPOZGLubWN2DoOyOP5zwILSh/
LPJUysEWhW6O8j0owNlk9KGZzZZRQDVC+uvABOUYpBdxLgJJBnKA61lDiWFpOr5FNB0/VfIezYZS
shWYkHCKmjl0cP2HnZxAaK9t8COLRgokHnCdNP4CrkzBjTLdSc9spG9J4d5eXRgIqqWoNBHmBlrN
nKt6uY4a2Go4E63xk41ynfhZ4wUob7zHVpbp0hJd0AqncUzbAZYkXQWW3ekV69gtRv85Zhvonpu7
BXQNpDgLHgEAGVAOvp6/uS+4oUbPiB+zuyi2QpAjqG9/uXkoE2RzXRy9TK2xRTrOkS/vC7t5uv/j
t9+PKjaJSPFqBEiQlouKoq7EuzWOfS3yK0nR5dapl41NQy7vKx9TRRRpAUP/Tpvc4Hm4NgbJT5+V
fg7sNwCQb2PbQJBtY7esWQEHCvSAEbQgziY+cTFNXBq0XNqUpd/qEKHKWD2KXGXY3Z+um4MGvU4E
ASegBwmZGfp9LQcB6aNOcl+b7JA9zAa0MSD+zW4B2mk7qDOBpI08/MibAdJ+14MZBakfZ9Bt+0RC
yUXgPoHbtNHHzac0vf8Bf0PLOXA+WB4iNUKdMYtcVwzPBLkvK6YIRSGDOfUWEpOg0Y4e1P2wE55K
IMIHvc3sqjwuqV5vwUFu7kD6G6g9VAltEzchk/ud+TZakZFaev/WHbfG+u3Ll35I26FuobjpGCbv
tNyvrd7i7MHvdqLFnTW73Of4J32M94s3eJ2rWA+AENiMI7tQTdijj/T05ebPIJLXVXdwoFdk5XZs
byX6aTVD1Hq+KaGAfgO4R4LQGLXqcldrdaFCovUJHOa7UwhGile5NP40OmcUuqoD+2nxyF79eA+N
xkhNXpeMCiyBED/En1NTMwMrsO67PH1qE/FPsN2hDAnIJ/pK6Vmr1bYI2LH0x0el29dGBXm+yAje
0mjj0L71+WtDlM+rfF0kygxDEBoVe5OpnEG2pTO7lTWmL4fvAX3PL2h9iGrE9SwnfcOIgTqV/qwY
IXLFgw1CcOgIoV/Qmv6W4QNrilHJGiIuKHgD7kRZy0NtYIJRw+F3jD1wzaMF5iV96J+hXbxsPUTW
ZpBQUqFpjkX4qlIbiV3EKhAYaByM+xP0LnTyLwhN9LdSt3koW+yrj/ht66V4k/skI4RvoAMUqtMi
Ysrr+eRSTZYbJa59Yix0u13ohm6zG7HFwlaHnMOu2qn70Ot2qQsaFTALHcLMZ83JGv1oC1D4zUJw
vcnRhYp2HHQOYh8hi339NVqodCIjV7XvKWQGXjt/MCWIwZeuhP//+QvZZj0yQxAY//NPavwZjMWY
Tc4KdHADGwCcGpM1Yz9Bzn1jheg7ClOFbkaZwxoBPgDI0vXHJcrIV8OwtMAi6ryDAlQOlreNbXSz
X6EkhnoBCOKBtADAjnK4QGz7CUIDkR+h+0Wy0BekaHZgi9nPcIuU+cbfKFPkUy6u3JLv8x4phAgg
VD1Ei/Fb+BkMe/Uv6RSJOhpUZHAkAqSN/BmN4BzarlEkhov8UjHL1sYr/qAwD8xG/ECOlyvHgRUg
RBHXqyi3YuauB6NibfisXWI/1gNzS5Xz9o6jfp1aeUT5USEP5NcbffkB9T73t2pnlqy7909ruhnj
e7LQtwsoFLnSsSWvh7HwYi1VIYDB0QODLSeCt+U582YTsR0HqVd92GoA/36G0BOHjQYCOsKiC0zk
tcW0KdqmbtnY5x9l9Kp6LFi5X0ILmCUr9fKf0qNoZzo6HT+UfRLquzqxt9ocb050TK6MMBaCzoTJ
8AYrFaScHCRa7ENGgsERFFqLrz6Aoiwz7s/uTXqcuCLgdyh54O4g2dzrsTKqlrUTcn7+bE3P4mvx
qKIG1z+Fj+OTvBNtxV2czEz94bGBEMCvTfKvm8oHbZ9a3RiMXBojwD6oafAcNKXf08Nkgm7jEXmK
+CfnLJ5mMRYau4bgiMKyV+wyd6t4t7bt4VvgpSGtNzjPridBi0cUrdMk8ed97CbPPY9J3ywqk5HQ
XgX5OzDUkgc9/nNtpKzCJmgb6DHPRBczfSwTs3hO3pZOH53xoQnt+AQK/PfymXln3set+PsmYf89
0TL0O8Fdi15smmZN4Xu0oEiAQcuP0y6G8ssr1LLqt+Ah0Ovi7fO+W636L0nWYzYRK9AM60rLo2an
DQAsfyhu/5Ia5QlY9dbbCjBXTyEidPZfQ9RVLfM9U4IrJUGk/TWJxjkwe385Dsdx68i+uejIPgGy
DIh+sKpBQPZ69QpmGYOKwKPt6ZfgAFP46/6M0c/W7+X59/dVyjsGbgJuOseMCXbq7+WNkHd9m138
PHUXlEWcoFqDzx/s2Qo+OltEBL5rX5k3DdXGcI8UCR6Y8+/gXfkpcjoegnYm6Xzt3B/lTXXhe5go
ZhKYPCIHephMEsELyXotZrh/V9zZkLzuR2yAwOUxfq6tLX6Ndbe/MEg5iMQ0gyaoc+KbC69DAjV/
FJ2lMmtfSQ2pemg2JZ3JvXezzS8MUvcimhQTVgwxQjBJWPOjZof71v9cDLx4rXYXbJzfqxvtwhr1
xCgFecDu+7ZW+bwhAgowfEnG1/1lW3X+CyvUhSj00L1Vmynxc1d9gF6Kt/WSvSl30X5BncAgdS+K
SICF/gNVDb0/oFxqVVZiCigndk5vTs78lG71PHwnA+4tFrWrl7yAQl0E7xAdyE2kPyFTbLZmq6cI
ndO9ZqHRuj7PZmT+YBzWFd5Bfu2ULushEHBBvKQHxmxvJRVXPwqUv2jDQLsYwVhdHzUITCoxjdHH
oNgDg8sBqHwofA2fmZP503PoFb6G+KMFaqb1K6f7Kt9aJz8LVmf1u96sjuHvytkKSFajsMuPIo54
ERkLAR+H2YSPYk6NDVIeszU6aDZHH+S9Ltr3/e2mOEPc4cIazbI883EF8GNAjivRiI0YD7/fhZ4j
ZZA56BM175ujKce/Q8xLc9TpuPAz1iLH4HqrMEd3evvk7AiOEJ3GD+HEWt2v5Udj5XvJ4dzgVOFw
TA5g8+b10Q2d7kUl8Cwnx4ts47vWIvjL76IOrziDSE3A4rtM9sCcmJ1oCDsBLVJQvQIW5xy7Keo5
gvs/pH1Xc+RGE+QfOkTAm1eYccTQk7vkC4Lc5cJ7j19/2fzipEFPHzokSSu9bARq2lVXV2VmFR+C
J510aF3ZxkPkAXL0Bf3UFkHUc/hLccR70QcG8ZZXo2A688ufR7m6dsk1oUyxSgoeoq81+WM4bwvC
8tNXylkj3gakqbpmWGW1msCYeILyma3sdz8lW7UT74MbqbHc3eW4KGfUC2KipibZfXAF0Z1gD8iT
Rbt5F7oTclSKnexf/2wvNdMBXtqkDv0094nVzrBpPaV43s+ecui9fI924o7gDB7gOD+LU8WbVBJV
0P7v0ip1qns0iY3GBRtM3MePy6F34gfVzXe1271vj491T10YopH5kMsPdLHH8EZP80Fpsa194o12
9LBthhFFkfYEpAoIrBhiz7WXkgDTMKRyjH11dDv9Iw0+A96hZLwVkC4noj54LEClgZzZC0coRU0r
CJka+1LniNEZYluoL+ygab09EsZrAbVFIOYNvEFVwCPWZvSylce60/G8lo7AfIlODfWXBXV3brdg
niVqzgRVn5UWzY99tLiUwpcmtNE4KPHm7qbgRH/MqbsYE+XOTDSOKHvJ/LaUFl4bn8zCCdKX8R92
JyL+HARGon0MtUKk8KhrHQJmY6xLKUCC1jlNvxr5n3K/vg2ASAxBMQUJAvot17T13A16HfupMjmY
Mb4FhutH4Qe1epDYQFKnYDjbe4kx72ioAVAF0qjI1H2DyS+2rBJaXZ4p2EuC4MaLp93Uw3OuuBHP
RzP85qUd+tUngq6gjb0R+9D0HdGMLHCD4FTzSu88K9R+bQ2jyucIuyi3xeD+Z2q8Bgrn4mWb+CaR
YoGvimJ1ZETpkOFIgMw7od+Kb6VezaMoMHwVWQ/gFYhKGE45dcLBKpyzJoZLrJy2um/fRh6flG0B
EHaUBJDOppmdkVmnSwXRa7+KRreKBlcIOSlG1vsbgwCrCwp+sgKuODWIPjOSUkRSQz/llpehAa3m
BOpt30MmRTgqPPgM81RcmCMLd7GTyyUxrchAoia6t3sO55256BffppwGGLmdHIBc4JfIfql3zWl5
2z6GPAPUZVtkigJ5dMxVkJ3A7TWnfdyeRfnlP1mhmZx92YtSrmAYwUt/a97HzxMHIMC4Ly6XnPJM
/8cQhjKrkS1DsCzFNhqfm+Eh+hw7z0pet4fC9Ft/r4hF3xdGpMhLDktStgPmszc9uFpI8Yq8tD/z
oIA1DjgPioIg2663VSuERVlAC9pXxX1mIrhEu4qal4NhzhtedQhOoFN/hcKy6iDIyxIJuDb3kthD
la5E07TcmSOv4mUhmOfkwhY1oHgcxkToYQtoKODZIs6xZ82XDNIjEHl4oIJtt56vRGtJWaME0375
nYTPE6+4wJoqZKMlMAbRChwLsv5+JJl5ZYgkjHvpU2gc2+Zv8S1I7lJeVo8RlkJC7G9D1F0yDYoG
/ZcZ9/if5g2m0sl+XARPD1xeop01ZYjnSJUW0thX+EYzbslUSrF/1zz1x5GDgbv+OpG6x5JooEkA
Jk2t9wKwaVslyB7mr3qGaratyPvts0i+sH4pEDI9IEHfLQauYgghl0d9WdrET6wXSTunoCN5XPAG
axhEggJBD3LUV52kylAxg5bkzgpkA7N9gX4pvK17xZxDGAQuqm5+l3aBQ6QerXpWjXXTdomfvn4B
in9qXM3/DN6iXfVqneqdcNLv8yfjOXS354+RiFzbJUf24uqq61maNYiq+OFrCOqz6qiqDXlD8VjJ
J7RrQG6r4Gn2MB6VsEnqGUDdETkoMt8XNvWmG5ZcwlhLWyjtu0HfR656X79Moj3odvdYm+j5Ak14
e/wxf26Pl7VfYBV6cWCUgZBNDRcd0JYo6WW8Z+8wyuJOKTweUu3ayQFzh9AYxXGo1WBF16OrQcNN
hS5OfeOHhGz2Py87o2oKeSjSpZmUbSjfoOklRDFifL7/o6BeM9nzaKNjEvKQ2zPF2vSXdqhbTmyN
NJ7NKPVl7020OflhRo4GCj7o7I17h6hd0a0Rm1Cv9FiZiGiJDVwiUiaO9UN6Nn6kX+Kv/LdkuKD7
t4a9PSZGXAizWH/YxhJB9Wq9NuaQqLWgKqk/o1zrG5+htJN/DR+i3aPjR8uxdh0nwBh6V0JcGR0D
r2jf7dxqRdX02Aj2J/LfzinjOD/2LF5YoNZo7pseXDhYyF9BYM8fusPiVAfF+x2hf4bgmsgMbU/g
9Q24HhK1t7Ow1+aJDGlEDtx0iyMk0CBvypm4746VtFe/nDnKQUAhOA+SFmYmwlrUgG2BZsI+tsN3
uAd71/qn0Y3dH6GHHg5Iu9bH8G7wXr4WLiaLdQjQ2gnMV8RHqLNR452bvLBwE2e+1D5M1Uk1j1bL
SUExTEDqDYJZAAWjteoVz7VdsqwuRwB1PO0HWLW8pruMXQhpA9BoIdyIVgXfpIoLZwvv3ldxOWUA
zu7RS3041MMZZ0vmCcMwxwHqAuIFwqSlAc5RaAli1uuZP0p7rT2PiWfw1CB4JijXF5qZOTUJTEyN
1xYnmBB4mTpGPldGaAe2LAFQA9lF2VhSvROyHgFRsNdugl2yQ68EwAHnw+8X3j2oMC6jlS3qzo/D
vhBqYgvy6tYvE1DIm/B28MWXZachwZrdfEqHzoUCkhfverd/SpzsULvlS78vXOVm3qmHxhtIGQIl
vKd5V3HP4XUedj0Z1PYv9KZCa2H8wFfJFb0JPFt0mEUyXbcbJ3B/lPciknGvls2TtPruDEo5gNXM
kE19sWmn2CxVNFxANtPt7fq2P0k786g7Cq6J0omc5Cgd0ttqt7jGje7WjnT73p6aY4Sc9F5xUdF3
RVfdlTsg0Z/E0pZ32YME7Fl0AKkSP1YBgjMG9ZmXgyXTQf9qJLLQ8dlASIrzvP7VlRXMtaxGiGuA
Gj3MPHg36yTLEkTKcJlAGZROasxtkwiygtdTdT9hHUInHQ+pYnfVx7aTZ21LSAQSRRwQxBCkrYeh
CFM9p+hw4lepH2lHQMCARjZ5yA/WZBGdBmDWkRBHQLO2ks55GoS1gWqGb32iMfL2GFhfhyw1ybIC
OgO3uv66lqWSXNYislgIkJ7Gw/bXWSsBDh1QF0SiDIoT668PeT7MclrjZp93afNhqH4RukjZuVw+
GMvlXVqiTuA4ACgsyFgIubWPUWQD1LU9FNZiq3jY4JWH6gHe/+uh6Jkg9mJfpn7VekHqleHJKPbL
wEnOsKyA8GuBDQVZMvTDXVtJlzJAXVlL/Sby1OlsBY6lPqSytz0W1mRdWLlKf0tVBaAerIyDL9V7
9GaV9PttE6x9hWQ10orIjsrQc1oPpEGnoQkd7JEt8QyPV+FjRFeoLyPYAB0O6Dda6zCKdX3UExwJ
s9iLAJ8ItiJ5VrtLZgc9M7cHwloRFAhATgMvAW9aaiAJlOEbU8K615BXHt0AcnTaqeMpKrOmS4ea
MlB84L3gJK6nK5raAolxHJQlti2nf94eAyv+hT+E9wB2DPAn2iMunRAs2kI277JDRP/TPM/2EDry
cmhidFl+1A5injhiv9deOJaJd6JdvaHDE+OawivvCncljhD+DgcMzLKl4RatbOpTU3i6cOr1fffz
YHGGytrayA1YqLkBDomhricSyqplh5dL6ndoIhDtkefgifWyNgTeYdgS3+1B6FJoWsWk6Gqkvimd
6o8suJEyj/d8YNogooQQJkPyX6P8ZtmjjVeX5oh135Gv6W+BDEhVXuNv1lSha5EOSCEOO66A9VSp
aO+Z5BaeluCjIZldN2cjft1efsZBhV4oJAlJxgzVBep2GUtRyfpQwOqXb8hgQDVCQ+5cdLLM/bNt
iTEY6FLAAnIWCN91MqMXgVAolnWeFl3mgxIC2QQo3kYD5wHCWBSSUYABA+/xKwDoBFqsMM14E3e9
U/yuupvQOoS8kj5rHBKQ0iYgpshd0DAJLUH9O8zKzM+Nm+oT8t889gzD0+As/m2A/ICLidLHalbR
ozvzFQB2FXvktcxlzZIEqRcw34BLvpIk1PVAilSr+H57LP1JK09FdkL97Z8vN9DVpDm1ggo7vXcF
Q02acIHSKkwE44MAE+PDtgn2QP4yQWOYUsMSQtFsIOZakAs/H52l3lm8Rj8sK4hVMVUQSyeU6/Vy
VENnllqmZL7qoaaUIlWuOLHBGQprUxFxbrDpMF0Qv1sbyaSy6UKQCfwFm3d4bUXkcDgZbFbGiHAd
iQ40WuaiuLC2EYVGLKtFlpEILwhPM6B/D9qLLtszMGCz24ycwPU69Q+9Jkwa8NiIvuFk1vbqWS2i
3sSYhp/6n+ypQOh9gIxf2/z4F1cKkQpE9g0yjiB+UJamsakGKyxyFMyC2vlsTHd7o7FW5/L71Ims
ikEwmzzLfdG46UsfYWU4cKIxlgkdJAz4eXAqNTrV2sWahpZzGILQ743yBKXLYfrHNSUs+4UJstEv
/UqtJOEk5jnJACHhkMVnY+KEYrxRULeJnkWB1ZgwgVEg/sYo1PLfjALvIQBPcGWJdHKmymI90Ywa
7FPxHaMAuOXfjcI00H4KFR8wkKmDkgXIos25lhO/0smpDd9l8HJlrHvXUIEcxi0F50IXSeJisYxW
UL5tCLKt1nb0ZD4P0XnkaRWx6iJ4AyMHRAoFUEeiHNgoa5mKDQdTfyCyt/itDD3de4gcz4Gdves8
EXKyxlQ8iQeYTAARCFuAsl1vM4j61WUkKd98k0a4qY9oXfNVJRzn8l3eoM2AFQc9PZDQUWCktpqU
ZJUc5gB31J66H3zhAH4cWpYeq/vSGfdFAikq0JdI7snOwdtLvbeXH42jnF4GTzuE90jJA1x6NPaF
kyIFlB5T9xUFIifZZ8fha9t9sKpE4FX99Vtp2E4wpmGh9simyA/GTyO2+8Vu36HgmL6Yd8NH8LP7
mG5rKEo+wD1yTLNWAyuPZp8GJDwgjLJeDb2KQ0mQULcsF2eEvJONS7I9h3aMdrbP3R9rcqX3xJ5D
e35un01n2zrjBsBlhgcT9Dsgek3DY1Dk18xeDlPfkl2z2y0fXWaHgxP/MmGPc70xDhThkyHNCfCg
JtHZzjYdlzzsgMqYNE+eHqLaUz7KyO9Nu+fVXlhzemmK8g+JLqdVAqF9EBDKV8nPnioEmryFYzzL
VuOhTq1aRksKNgww6rL73o92laPukixoCAxAHxfWydqioIygOIAnKN5OdO+nMYyrWdMQfVT6Y2zH
Tummz+lRtIO70q+cYaedBIii82AIjJlcWaUO8TJNiZCLsDojFWrYX8aeh5hj3EgQ3YMAPsGeQMCG
Cg0UQU/HMMGToFLs9m2onS7xtjc50wIa6hJMLMpxNI60ryv0ra3w2oT28lASDZ7qnz9rEEf9bYE6
w6ZShS0IynjPzs6n1e2Cm5y3pXmDoLZ0sPR1H0YYRCC/oWFrM3ws/2olLkZBbehhmYsob2BiqUB7
1CzPOmwvBGszASsqE8Yv0SKlKqJ6NUfWHOO1HAIx2ld2UJ/T4DiaD7+37ZAtQ908KsnDojAO7TG0
FV67VDPQrNKYZGQAJdeAkpryuv19Bj0F+jAEm4qnE6h9JnWDVsFSlpVsYr3P0G/xxYN5Vtxup90M
B9nVHlLQnvSn+NzdLZ9Ia7tAOYCLLuzDHRriAFtu7NGqr9pv/yhWguryR9EXCYoFXdCq2ITCXX4Q
ULPIT8FO+hEcRF/2k31/jJ+2LTIcugoON+DFeNODBE9tyZzAj4UIszANT3LtxKWH85UewmPVPW5b
Ym0cvBtAqCZcIJVOViI32nWTDvRudDSPGsopTvPAbU/G2jWXRsgJvIi+l2hAbKZrsb/j8be/1cXo
DXn5aSqw7ysAHCry6dnL3NxOb5R9AnbKu+p2vvjVPhT3y430U9kloLfkDkou4HZI00sHdLjEcYYM
oo+MRl9/zyV1OCyxgbO18FssKCbcRL8jR/upofY44bLMvOCk+NIuz9FoA0IO3c20R8fz9F69yd8m
r7wLfuV33W26Q1/RFwuhgru9zt9B9dZEkS13sQZDtIhBFGKhsXs95Dmxq7wQiTtvhsB3aJun6s3q
bMATLWc+xsdJuB1/o2IJGsLBOG7/Ft6eo864AUJUvJA9l+NizV5jNzlG/7xScbEUV7Koglh1EYBs
6P3i9mcIzZ8507m9o69EUGMNzRk0AUsteh5PE3R7epA8WK9UoQZjqZGV0hcHsqMLJDZ476Jvnbz/
/2646qgqQXU1HEzYcNGSRXb+QPLzLXHTW9l7Dm/Gl7i2vyAJLO/Se/lmhjLpPv05vGQHXus61vts
tU7UrlwkMWzqHnwXFe8XUtCVXrt9eu7vhNFG18T99sZj3fR/H1CIvqxndkSrRqXJQCEoQLT+0fMa
g3M+T0dDih61TUgG0/2ebwVnekr3GSKv2Zad6mnM7PjQVLdjeZ55z05mBHsxsO9pvjjcctSUs1Rj
YKVduRb+54OMHB7ktxYi2uPeui10e/S57ejIfG3som+i5YXZ2pgg01/AbOMiU/BzOKTH0JEcHo6A
aQYdPgh4B9U6GrCbGb1VKQs4GQ38KvSlclvxALDJf6DBE+clxQKOEE2ev2xRkZqhzmMgBjgYwTlz
FyhUiDvFN334xRgqX7ycEfOoX1gjbuZiAs1ZmXQwweCmgPvC4/togEph7LZ3PW/6qDNWZnoitmRI
+Z/4lO8r6I0LL6oIhv62HVbQApgBdN7w3jXB1VkPJhrwukIYhWWCfM6EG6WpbC+U76eRY4g5ayg/
Q3pGArmFrkKUMSqs5gSw685AcXXay7KXqHbIy0t/p+np7Y30PRJESBHhcUOtTtxH5TCT3n7yw+TP
B/0U7cdz+D4+GqPdP+QP6Atvx5+gfy0QcC8e5l2JWLR/qnsbbc1cNKGxtyf4SjkX6GKIQf79g6g4
qhsTMw3JD5odY2d5Kci45b65SXbpi7pL75S35GHhZlHIsm3NAhVhRdmsjCAXEGpstE/uPwO38YT9
4kj+r/ye56FZS3s5QvL3FwfCaLrcaITvKS92X1Bws3nqxgyxivUkUsdhaVXoq44wUbnlrQUsxq3V
Or7qpjfyffNYQ2S8h3BEupNOwVt4bE79UfzBWUcGIGu1juTEXowyywE90AmBIjtqrrpPT50N6Trc
rjzPybqRLqaTvhfaPF7kMciQAfOAylYcXlvV766KG5vj251ejGQIl8bUC4xEuatBKZ7wVAuc6k09
oftGeaseIS10mvbKk+aMu9mN91lhq17xmeyW29mdbiMf2HDofkOM7zM6FA5X6JyRSbqc6e+X3cXv
m9pQ/x8tRnZGR7QTxwA72HTzo2yb3vaqstzf5VxTh3MphjrPK0xF72nH5h73P6TNZ47r47mA70jg
YkCh2imDSHqanqff9+lxslt78AYs7RcK5EfrLucENbxRUQdykLq5jiPY61zds4BfJOPikRWJC9na
RdSRVMXKjK0BRhbJFm6XUwob24vDUKJanXpaoF0bYgnDAAkLFXg8d6o7PHvKk+zprvZa3Ylo9uEM
5+J2ei3h3vrfHwbPj7JeDCAqGKgNoG4OecP1mYeUZj2hNTqg8jIKnGjUXLqcITIsaN+NoNFZF6A2
GoqHDtRSl2oANRGSDtp6vgX7AD0vDmgM/VQ9h0i9780HKfIEyxZrB5rrWuSJ4n0R5M6hsMM3ntg/
w/mQjozoBo8yDzjm1PWpFBboE30EWLsNeU7geThu9FpJEdq1lwaoExcqwihNJTgUOuCi+Qc0KffS
z/xg7KJfnWjvn0vkjL3Z1/bRo+Yoil176W1yTJEeuMs4lTlW3Lj6LdQ5mZZBKIAtSP0z4ST8PC+N
Oy9eEbvjfdemdhuRP9sLzkpLwSYUz0lxi2iir7dU2QiKnkaEQ+JEuwnqLOhwICGU3MUQGrOg8dAG
djzHHLOsZUUpFfQ5qBSLEBlcWxUAGx/ilIAbYiTmd8X0rnacgjD5BOUPUHKGLLEBCWT5CkyvmaNa
GyXgMl35UNtT4EoJdOxLn9B/OYreZF0oU+g6jvrUN3ESMpDr0YxlW9SRVOV+U7tIs6VQa/0hdieg
pjiLxXCkREoMXggNIoA/oRLZcaYGQxOgPNwmhyK25T/VfYAkVeSY6FPzGGLxfiz76Y8eQ6P2kCXu
xJlTho+FViNKAej3qAFnQR2WVEebxCGYc/+9LB0rt8PEznhy74zJXNmgfJxeoOJWT7ABEiqqkDlw
KYWDTskij5zFM0RdGGI7zHlQwhBq7SB0EOIuGkeVSJRyzjXPELXZA1mvhVGFoXHeLyIaJFbv4+zq
C+dMMRaH9C8FQAEgGCBHqPFUQqNPtWTlflgnNrDOZXvqmzM3D8syA3ywBNwe1EUsOhysQqkqEmjn
+bV0LscHxXCxz7mSHyxfCHCgTFRMiK4sDRc1ukiLTBOVLXgIOXH1DwFq3OiOJNomGBIQghPsItvX
kNjcPmOMI7ayS22/uVuCUAzE1G8jlMGRv9JBIWiPPGwP455dmSF75iIEgyRhlkShhKLXacfDqbC/
DQVFMJPRd4Iuf5TW1AJjPac+GIGyz8MKfQMDKG+Hn/7X52n6ftnqgxRkKN9kx/lF3edf+clysieo
Ld813qkUnNmzjp3DA6Wy4Fcru/J6ynKrzZosh93WBtPBnWyiPKTamccjQjNuDuw4IHqBXEEagtZm
EQqxk8IU2PHg3BauQLpBp60LOqp5yzPFXKq/TdElt1COBJwBYHnBlEq7vTA627uZldQDdAFChrg1
oIVNOwV0zW2DIkD51lAcy3+sbtKT4Bmf5b61fyk1CLbiQd3F7rZVxu2+Mko5PLNA64HBgNEGos+P
HWdMDAdEWtsCc4tEkI5C4nofBEYkSVECxK0BAlQ82Z81Tqma77bHcG0FzRlkhUCLEHdiBtdWVDnW
e7NAhDJIFpS80bRUSVxeheF6+ZEsJvhnDUqT6DtA3edmI1do59eAKBf/NvNzMHMW4tqZ4ftolgF9
HgDur0AJizqWObqSAQk72HF4hLOUHlu3c+rxa3u2rq+4tSHKnQ2JgLZBGpiLzfQ1qI7uo3d229sZ
Hgz/zRC1+Ek+T/3SYUQJ+PDRDG5r7C48V8NaeyBJQVIxIGkKiPJ67c0SLcetHMDL1hMg6Sc5vHcc
c7ouDJB9ceH9B6QT0omgVauj5CLJDgFBkZOE/gbvrt00luTCBhWrCaKRTaUCG+VJt19UiEWCKHa6
t7zqgN4GmRPYvd16jfO7gCdwHNNBgbP20LxZ4PyS76Oy9UuozZFWZZO0JX5J48uz3d7UN+lH9Ev5
005gKzZetRscDS2RHoUnE5xGXkWFUVFdTwS1ZfrUjHIJfV2RUzGgmQxtYzs/Qfwprxwi8yaAxFju
ch/BRfJaeY0dY0uBa3wX76R98bG8yp/5p+RJyPbw/CTzeBrYZhZp0XTFHejzVEl6AchoaDi6GoJ2
XzroRyM+bJ8Zxs1J+uRAIBJXCTBRNKKQPLaCNjIAWP/Vv+N9V+6rGhRO6XF55eIyWWfnwhZNqy+7
RI1T2fzm/hY1Acdr0lHUOKVZRs0PQ8J4QJMG8wbNlNYnqASqfBmkNEcCVpztzI+eZagGDJ8hmh6P
7sCjv17faMQcKDe4RDGJ9MNHNmu1DAn0N88OePrMBH6zvUgsCwg50LUCpRx0V6Z8TlVkwHorUu7P
6alU7UY8xv/iRru0QDmdri861Irk3I/ac5l6Q+PkwbHg6W0xXBsewNhjCgSvwYwh++PCtYWZNmmK
gFcIsL9948zD2URduPYLXtcJxkYD2Qtob9ggrxHKv8nynAtJIOBVJe1BXkjK02C6/4KtqKysUMMx
Ki2V2gVWcumkFTZSQjK6DPK2F2PS0GoPEE8sPyETUh4ynNQmsiokYcrsJE62oHwQeJdx33NuT8ac
AcMHjB3oCzAmUqcmVJfYVKsm9X921n6sbyv958xLlzNiGmBI4QKA7yIUT8rdFmKldbKO4G/eVwdO
6MeaJ7AtcTp0yLZctQLQpKFdugBPgK494dUOuVvrpjFv/mwfRdYsaUhuADOFLChyLestrExNHtRD
CpmER/CsZtWWmxOvqMIaiaaCZQVQMbJGtLSekFaNPAewIf00zM/60ehf6tAHQX17KAwzFqQLCFkF
imhA/a+HUmTW0E59gIRx4aJFhAIpLze3/nGUiU6DhKmEpYFYgk49zIRMXha5wa6S9zG6P4dQxZac
7Gt7JNePMhghMoTosUKyT9S2yoNsEpMwAosIWJOFJJ+Ej0TwiDrZs8pLAnCM0ezhvDFLEwDizA8g
vrDYC9INox1kDvJdDdDxIWeVrn0/RDnAfcebBk1QAFpcr5Ia5jraX9aF7wrt4VNKj9tTx/w8cnao
HCCBDl2O9ecHawSaEz3DCeMawlhg3/wLUglGQMgYcC2IM+jXkp4BwNuGUuHPpWepxMRQfGyP4tqv
oGseXmQWePxEmZ/y970kVEvY64Uv2W+8bMz1iV9/m/z9xaUV6/miRpVR+DjvgnpGtrHNz1AW2R4B
Yx1kgDEhl4qmfwQOsLayCG2q92JS+FO3H54E6fSw/X3GKIBuQcIH4n1wX3RZr5X7pdQJJWYn/1F/
vnG+zvr1IGFAthgkKPTKo+6oXId+Ud2lmKNBs9uvROzRv5SzU5kjQN4FcRZIb1dMdKvrlRwUu8Kv
Qrcb97F6uzQv5q/taWIP5H9GCOudOg4JmLwz+IIFqeJ11i4en7qEY2JrHMQEdYOIegLGSo5xIAhC
arlQzxU4ALwTwRsI5Ta0RFCMcSRW5Ad4KUs6LYu3PVfX9weyLGQtIJD23V5kvWWzMEEfTAtzNYm+
BCUpsIEg9fSuBs/bdlgTRnpnoRIFiUFcI2s7ylguRlU3hb+Yhyq5y276ZZemHCOM+QLYHOE1NhZ0
G76VZi5OeaPrS22MyIvGQ2fLxwA0kITDNGCaQNiABsPIuEG4kRrH3PdoH4L7trWNwFURmzrbE8Uw
gIAXDxCkjICOojmoYjhVZh9aSH5Feyu509tjEbxum2CsBUwg44WKIGhHdDUr7eWm6McYN62413OQ
zD+6F5Enkczw5isjVMyQtWVUjGVCUizDvfDnv42AWgWx6KyoEHB9L+gYKp+XwwAVCIVT1WGuBPKD
qPshwkIhZL3Ueoga/SxjJdxCvJWG+5LX8ok5RYRvinIOSM205Gskl8KQ6chzpuIhdfR+vz1J7M+T
xwbCKdBAqRXoo36yUilElAvXce6f/tvXKd/UozP0kk3YRDWgO5x8BmvmwYwn4n0SYiZaW0mKujHK
tRaxM9By8W3+nPKo3qy5QXUaJU6I24N9T22gIp3VoGqQxBBHBzkpHtSW4VXx/EJxGuUF6EMa1NSL
GmLZWA1LP7JemsBe8mOC1hjjQeHlGRkzRfrrka6HYHZftc6eErw3ZSVFf97FwX1q5LY1crA9DG+h
ATdAGgAg+EeydH0MqjBP9LxoSoBRTrN8yt9biGlyzjNjGOiZAKAmgn/Qeq48khYkRWkkja8ggjWW
l2F4aQRve8PybFDHGcxuuVWStEGXN8XZ12BPSCnHY1zvKlSU0Mbuu6wE6QgqgmoTQ+9mZSghciXN
dsdbbN7nyaPm4npTaz0Oox6fH73W6TmRGSPhhrjMQkYZGjfoSUsXxappzCcd97TfDI6Jpz3a67wM
NeSuoUcbF2fpn3Z9Btv1O/cOKj9RbqfVWaXBLIIwMAY/BdQh243VbtScJTwLOudGJdOyyk6jQwLE
EHHboU0oeYxT0xa1QNxDPcLPsp1WH97ndB8cWsUZVS/mlfuuNhlKMdC1wd2NMATK0dRhEQu9TKZ2
UXxL8/TRaYP9yPMtV7sAVTHI6eK4Y72w3ahdMMdx1Ct1Ifu7BbS27TNy5bfIt0m7B6ISpmMvrKeq
X8I8KMZORvDhVYKboK/ufZTdvGxbIZNwuSBYCF0jQqkmENhEFXhtpUrEAJJUhX4TvhqVt0NHI284
D2/bRuihwAiyuRK8H+5uAOmIW7s4LIKR9r1cGuZNimZNoXsWmsdDx1M+uRoJOOt4LyGxj+Q+EUNY
G8kVdVq0RBPQjKutXwZ0ej+IkiMk+4CnL3uV4geBX8NFAlf83SKSzodXLaA5JiJDIqfe7erb2i4+
58Y95Xc8+Z6rkjJMEYl4vMARROO5T+0wFXiWPB4hHBAFtqQepRCM8aOo2vm9dZLQGeij/R0E7i54
KL6k9H572ejD+j/bSAHAiZLO2JRtvQiiVlJB6u5zVwictvSXh1KyrWQ/jXbNK1yRl+BqJ0JWAk6I
aK8Y30Lv6/UzgziUEwMkeNC3wb+pz5ldO5EOegwv4Lhyr9geCjwexoeMIGQ5qP2YIMncjE0Yw3lP
fnDSnUddheaWgEoUT+7tu5RADwvPOhOLCHUBhDfrYenJ3MZl0aJ57L5+VH6KXhLZdmPsHurPDMnn
ex7A+3rRSAzytz3isi7OWqrNbSK0sIfOLrG3yzX0fW4erC+V0x7jCjNEJhHXKmSAoO2HPUoZqtEZ
szJyQICNO+lOfzV/6y64b+KhcUL8u70Tr0DUxBiSw+QqxD/XtPVRE8OiXQio2XxI7vVTiLriY/44
PEt+DUnUEnrp86Hn7UkSh9CLhwwMJIggN4lqAZW9MBLS2IAQccAK1WewRsb7DMTQ9qh4PB4Fcz4v
bVExUbUkk5QJsDU6Fmnk3do/8PoHzaBzeBk4+tois3lpitqTbSPKXUe4hK2noevW9lrR1y4+ruI6
RHoSDSeQYqDGMWtdhWhbRJUwcxRPLrgS5gxHgUudCM2RDvBYlvUOL9usRzcIAHfN1C5+16arf5lv
FUoTblR6/1iXGMMhIoeEJ4B0O/jta2tZ3jfzMkoYDtFD8a3eFvfFnVl8yG7/e0jtmQetv77H1gYp
r1uJSaMOKTH4LIMhLbwAlOwpx+1FYlxh6A5B+seTxwTpBbUeVpKYZa0PqIabup17ZvGY7tDB0Hhd
vsLUgcAKxxxZE+ogrcxRzmIpQynSBJXoq90sRnaY3kOA1kavQ8uT1BnSmzjZtZXb16d0t236KvbA
+l0OlAqjKiil5ZMFQIJ+riIfgs2/AZUxP/+bEepCAalmiUMDszm1+/fkI30DsjV43LbBCAUQBuLW
wjWJZBRShOsli0AjW/BfDsqogjaYi/uZnyb7C0yS0Ck8DZ0IeY0wr/Dq2Pwrk9QuWdJwTtUxznF5
DTvxNHqih+4xnX0PqcrjBDUizd0eJJmo9T7Be0cH7NqAtgtUKyiDam9lndCX0MuaHanzjP52qW71
ngMhv/a1eIAguY5XOh64JL1HTaVZSgUaSQz+8EuVH1TnKBl2eCwey8GGrjfUljjH7epMf9vDNsSb
FHUVuhhh5qWe1qY0YH845RfkhO3SrXp3Eezt6bu+JylD1EZUejWRAwuGysytX3NHPcZflgeymhc7
L39EN91x3g9Xx4sySEXdYRhH9SDC4Hn5dR+50ol39V/tCGIAHStQTUNEcYWAFnU1bMdaHvzlVxlD
S7yUXY8zaVfXIWWCulDEEq+TWlMGP4ofk9aNm3tVtbuDHwx2ldnDa/hjQtth7bew+4+GKa9YaXW4
ZCEMa3eyhd4voNxFtfNj3CniQTu9NR+g43JMXl2e1Fip9SoR+uY5mc40Qke+3LUiR/1ZocOx2z1a
xT6QOTuSnKTVgYY9BflUlBJR28ChW5+0NgLwLwnj0ZfRA/Co3/BQXdcuijJAXZeRIgltrUajH0zH
qjqWk1dHt8rH+AwszK148xLfQb3/YXsWmYNCZgZoFTzOVbrwUMWFnGcFBhVMjmwjxGl48S5rS4L7
AfgYKQ1c1eaiIgvkAUl7f5beRZLB2ElOY0f2nwzYQfUdQ+JYJNN0tU7/zyCpoq3XKRrSqWsMYtCp
0CI4dozPzrAXkNsXFOU5Xp7lDv8aHYxRN5mo9+loJuWIm2z+Y9n29OeD4+EZFgAgQ5BoABmFZwN1
pLMyGeNYKSc8TobnFuwFyatqp0Xfnpzj2q8jKQs4MgtxKGJD0IXovkBChJtfi4fJ79CRFeoiQbkX
hcOk2wsYE8eS16Oca49yGs00jdasdJMvN7cS2tI5huUMt2J+jlpbQGdg3huI4eFX4yOH4eJBOQaS
Po5aP4GRPOxaJ7krX4zb2g3A9JZIy177dw6o9j+VxyJFUKKIDU1LEek1Opuz1E2a9cWIWXXrc2V/
nHgb/vphvrbwnSS4GNccQjmzUrFugJ/uFOBxu8//S9p19riOI9tfJEA5fKWC5ex2u9P9InRUlmVl
6de/Q8++HZs2mtgZ3MHu3F3AJZLFYoVTp1baYnxtMOs9sI8vv5uMG9qjvxZ0buQAKgGcC9fb2FRq
k6s9trG3o10/6+a40phXrc1qJN1UB9Q+y3pWucfVZhqgR8JSm+fO0fv6/TPu3Ats6/9/BQAk118x
ZmKVhh2+IpuXh94N3tpVia6E34XcMY9XQpjLFyDTeNKAhF8ddjYPVHdHG/HbQO/TojK4RRgHB1XU
bmws6EUrzurBAW1rbZEGjMo8biieIPr/X6hHpSdmVfYj1MPrBTJftD4Pu3fv6bpaCz2sCxHCIHd9
Gg1Ux2U7gTpIHnoGnOi9y0CZiKnfCcfI3ya+qM4D/QzUEIwj/u1aojJGcjW10rDSHgX/EMCNRyf/
7uRY85ij7/cXdyGK8eTlPM6i0wBR6CyUvEPgoG97tnFhFmfZZsVjIb9nFa9WxuhccYqLBL73sBIk
tPHa0uToK+FHyJ3yobB5k+5vbxFKbwBpIImCEBr26Xobj3U5KOFRGlevmde4NrhFOF7TXQEAFcHx
RbsKIoZrAcEoAnEdKuNKeUVv4ZDYyJvv2m3Cm9ZywzGGTm+Q3v4tiFEIWWxUcRwhCI+XbDcfIdjW
/PFZwfSveGGAwy6e19535Ro6OcHNcaxd//Go/8+PNf0IUwO6GHA8sKFer9YCvfygVdhOWUcoW9nq
UnACjurf0BSeVwoIMy2l4AdV5hkTpCwuG9EYVwMI20y38RrK40H6hWmPGzLZmgsQMPgfKrdAj0IK
0h2dLAqyqNCPYuBz/sER0xIfUovAcKLbntGhUcpVpaxPyD+D0fcQoLd3GWDIsLX73RbfNBCi+gUA
MmA4gMGh7YEdmGH08mSkRTqBnlEg22LeeKJ7dCdYG8H9bj0lsseVxO3qu/O6XollSyRhqgt90eTT
qvk0n3rdTo6+YHh+Y1eU+XEgsYBpIZxbc5shoWtFOE9L/fBZLOZxmLJJLscmm0CNeHSbyDlGfgm/
2Q0eo721COzH9rF4iL5Tnq27jVHPfbMAzKINFEkLxpCXhpIfjfI4oXTRebq7rrYpmozwZ66SgHxh
EgqXHfDWQlyLZNTHbBUwpfTltBJtaak6xgLzoggvlXvDvHNWHmzkfxbGziyojDAFDSGktG6xle3D
RCJ78rf7j468hY5kFzPFzmZH9PAoNsdTueH/oLJRIaZVYsz1Elmgc1FpAXpQIXvwEKM+T/5ASr/x
M8fwtgVRFhKmoelesdBA0v/Cs/B3DOO1dOY96cO27oQE0vUFUv/2CVSUkRevK99AJmWw8QF2YFeO
uk7Wwlxdgqma8BxveoTXIRk+AcUpPFuYggB+kGuzmIOd4hjWJ1whD61x28Ez3dDTnNot5+jskhzU
tBGiwf2RUbEnBTKOLsd23FMyYFxRTJIAsEMgf/0FqaaMdRd10+r4jBkl6b46FDv53eicYtO/yMvG
VuwO5rJY9ltu3yn97dvV/y2bCXMMLTMLVWwnMKafyDiTZxUoeoZ58NOt6gc876pTghg0tN/fSvtZ
g4lu7a+RJO7TbPP0ZIIT2rL3GXkP7bfZASO8MJkczWe17b6vQnDVrDbVRvY0u5k9PvVLfc+z7vcs
wuXOMa9NO2WGfMyxczn6zJplvsp4HTn09K/3B6ADtOJgFBYNcFlbl2HSaqBGmrlqVHsHQpFVseBx
Ntx5O1D8pdN0oQHwc85zFC8c1Fiu1czok2BlPp2eRTcCXVptZ95gi548B6kCcSN0hPccc3rn5kMs
QAlAmwFUgWT3tdppkdgVtVwFK6+M3OklP5F596EeYMqz2p6VZJyrL2NDxMABd5qw4/Fu3LF6kI/e
APQ/YDgo+OCv5Qt5qPRt3gSrpZVhIrT8LGzSP8UX+vvn1h9r3TvHw2nXzBK/9sFSsxM3vJbYM/EP
c7gAOYI7kRY8se/MgyI1pWQdNSNAsIg5q9v4HaR5nrWVZ72refG+JpmXznR05U8kJoe97oRkt3nR
yctGsvNdPwfhkyN7HaiVEzK5Mm4HxzLchnjIrtBxPGgKBN0xG0jEYpkFzSBYK3UmeNprPTs+lS4w
Si/A2G2Oj8VM2kU8Z/WOj38tlPETQcUSoAU9DFb1vllOM+iGS+chFDYPdXFPAy00JOH0DSwOzVvX
GhAcm75B57uwykcSrKNdN1eWIF1YlyJR5+I88KMNWIqe1GW4DTbCioeFYC0/UmIILcAfQMUjBmDs
7jCGZQWKtnBdHbZm4sRrfZ5C07HYD8453peE8j0tctPRHtcLLdHBUJSRgCUg0b0C66mXOYlTLeH+
gv0ULyx6hgkadrfWrvY5slkLdl4lekqR4oQmwZBdy86kocIICKwSlH5wTrfBol2nT+j9UefozVsl
m2zTzst1LBJuTot92KhowOssOo2DtucxTyswrQVorspwrRGpWief5UvwVm4xy8YGvmYxKR6on4SV
8jR6wpyHCDnzBl1eblY4e7n7UzuaJYSf3NbNXYyZ3ebvqIPa6TpeaRFGgLyPy84VHzfCrhMIF7TG
vk2Qjy4DAHoUJC4RFjFnrhQ9mGdbNVzXP91isjm4y5tWePrzCrLitDcNUzzY+n+EvgO4bZgNk8zN
WemZi8nJF/Va89eCq3+hGxYTAheWM63LhwQDGwK4jr6PGAgBWba2kIr4Xc1uPDl8D53ch95IYBsB
S2CWW+WRcQqPQ7yOMDDOBt/WSwOsCMAcEYlVwIGRxyxddTu48OR+xqXoYKz2cRnUNkffz0p1de4I
55GPRr0RZLXYdkbpJE0+lWl2GtY5OcIbqW2Q3YDwRgYmX7enV/zPfz52b6OT4iMn8lKhJhMB/DG4
IMxHgKqTb8HuyMuEIhhSlH5LLKeHfbcdEUZwGTolvFJwERGu3T3PvmK/HB6oiJ4zDL4H5uf6praN
0GdWFI3r0f6zXnaOb79WzvTZuqEP31y2MWX9JSZ/QOZOXlWXbL3CmelzDd3/28MWcxoJmf85zD87
EjkvHWqRjw8PCnEWq85++8nJovdUopNdbjd4wDLbpxmVjTTDv1bOT2e//7RuSjSwKPT2j75Fh6in
4K9fFCe26O3KezTJYJsknWdkA1dQ2yIcma2U2UvvvBXkaZURt7V/16ozePSXLWHjW6E79q1qhON6
uf6zFm2wKT8fyXz99Wc+26+d9XZeufhn5S4W77PVdzV79TlP8JlM5rcvYLykPB6SvJfwBfqfxqlW
uj3/s/W+PW/nOij4luTR7chMJzPi+u5mZT/7K5eQHVmQ2btjctMZN8Ycyn2hImyrjD6qamhM+JoU
pH2vBmicft/wM+T5t+UyHnXRBQHGEkGA91xAtdav2yMKpsuUrC3o2QFFJNvGul89b9/gSq9m7m4x
Wz2+gG1j+fQAPfji+fjnTlHmk4AfANqJjnWixHfX18IQjKTXhClbvwqkc5xmHi7BYLTJtoNTmETz
Qc9unxxpVvnmHJ/UzMyQBLgkToV0wMn7SdbNUzFwkiA3TxsQPWfgvojZryDKY3yHk2GhIG8l9VpP
Aao/WGioBcuaSXQee+UN1gBwVDQKaJg4j5ZnOMvM8k96YZSDVTZrhKQjrEDoprbpBE6+zud4VO3Q
49nyeyJRRoYVhVTJwKC+6x3XyimSDeHYrvN3ZMzKBtkVzYVTNn5p694LiOhbCYkkL7I4u8qqN/L0
wB/AP0JfHpovzq7pRSQkYWJfI3Rysu3wpjVu1ZJW96vMb1qOnvMEMcenRWk2APSNrjzVrtutgta2
0a1kT6846YUbHxe1USR+EemgrwfoRnZSZD5GUlV03bSrPi1wLbxNX9KjuLAw/QK9dHN53oVE7In1
Doq7Q3sAZZ/3+42+Yao5fwBgsXQ/NYoavD5MVZiiUTWHadcvwr2KNBaeY2GjIZqZZuXzJt7l8L6s
ee0n61zjnOf5wC7vLpJ0qCyi3QGNTQCMs4icsrWGXEwFaXfEo3Va9LNj7yZbTPxKTl7GheVQV/ZG
Ggr5Onp3gIVgUznKKEVKOQXSTqqcXvcSx/iDCCLzxFX3NPCksT49HTEKdCQaHsBBg9G1jKXEoOwq
mgorfChB2hDizUWve+vkAC6Wjsp1DthIEF2LSNAB2YSCyLnj5voUNSsORDNtk4fjc/R2PBFzd/o+
PQ1uO88Wpt88BZTpnaM5N9uJtBjKfwCmY4o9nDrGkxJHHOhJ0ad1a7duDxJZJJPnEsiEtjnnltzs
JSRR5DYdng7YscHsZa4dcyPuQnGtkMEZ5sImtk1P9HkoFtYlR4PKlRjGRx0tA4TNgoAFLQYn9VOw
MHK8z5t63F8iLIqqw3AxJDeuz8mKjVwU1FhcN3PccSQMTFI7n+HOXoCEevX1+wndX89/hbHeUWQp
cXKcsG2pHzmWLa94kwtuzOR5w/4WwLw9WZAMyiiez6V3wci6kh0e0cZNxZ7ZMfaxOYnWVPd9JK6N
x+ZI8pNNB4LshxW27yXYYkw8VtY78S5aRpv+03oIAHDCIEfPALvv79vJvunslzCPQqOF8invE3Fd
g9CbirUWscPN6dA9uzJSzJ4y9rjPNLPOqa43To+cq+aZjvpJZDQ28dZz/1b9fXrMrTqGQd52CdYz
2uEyAUG58SD7AjK4v2/brZFnVsRcKyGr1aIqcILoe3YmJ0IaX54X792Mp47nxsvf9o6xSMBr96XW
QVLwYJ1Z9VNfIuFD+lQurY08V+yTJ78EIkI2XtsT7yYwsVlY1lEcy5AsYyhhuVTQx8LdR57+MbZj
Aj/PKR9wXpNnefngKx/BLrUL8LlRVFpl6xtrp9a21Tohd303mIWz8tPwHelu6rEwaaJTAY4zLcqo
WmJg8iJz5PnJMWYmiDS5x0j9x5tjvJDFmBVZDsa6MFMRcKbWHd3UN/zAKfzIV9yjwyOYvn05YfQv
hNGPufApC7AaTHWChc33/gNH83kLYSxGpab1SQnx2x2ek9jNofe9M7hAK4YOF+px7zmGv2EgXYqM
OfgYrhdiKV0uCMVJXGOoEOpzoCRaprtyHdhc/ApPEmOiVKGD06hAEn0laxI4wCkuClR2ebfqvum4
WBNjoqQkV8QTXVPvdvOaAJ61bkExUc2O/8TDuBDE2KgyEOUsHEtqowZHtelzaSyaf791rIUq2vFo
alhQ53TzYZ44gO/92BhJveeoHu+MGINkDZ0lgbIa2uAdyQmJLmuDpJut+jwE391X5GLnGKvUZnpW
BClW1OJVzBB4wge0mweRs6C7xu9vMWwPWFAKLeZeYj2DQx9feY5QyOZZnjtWXEIcZOpovzZ0pE+v
r1Bpdpi1bp0VO7ITCBlX+cv/fjBXMpiDmRJVC1vzrNI1SRxkJAidkct7Le7s15UY5lhKK9UwuaOi
x1Kjg1PE49f7XEtAbzpjqS+lsAipUMzGeIprcX2isHm7Qe1CQuWi8GN7lJEHoDhpzv5RM/abSOZx
aNMKnDotFqZs9QdqVwW78LOMtI7oLH54duHeuwc2bAvRDUq8SNYz+ygFTZgcO4O+e0C2o8FtwC0y
3mMn4/pjt7kANDheyGJLMb2VpEbZnGXlm66zwz06Y50asSOgUCv5MdhK9vELYw8W4jLYc43t3cP8
e6lsJinP68pSwrN4atYzp17/dZtPXreu7AhxHucs7/i6tLym0cZq2sPN3AVU/KQs6UxsbkxUuE2o
ACCBqAB8ltm8GPIGlgQPhkarAIgjNAeJJvM+StEpTmM9kfCWyHbmYLbfh1yS/o3OjyptEwVE4I0/
RJGzyJtCEyuXeS2nQRMKpYdcCh+xLMD3YmR+p1W/waO2kp/pGNFZ32IEWrBt3inMreYUg25zPHTp
FL9NsfhwDRgl7iQZs1RGDC9oF9q2jJzoEO/jPTVxhluDB3g8khhlgX2xoeUOnpW4q9cX4lnbLdRZ
GDVpKq0jtNg0zrpaqYtmFfueJ21mgx29S7b0M+Hcud2891QatTUU8FFyUvDf1wZd0vqjLI41zvwB
06X8eh3hwQ18eodlIqNaw1Ppm7rb+bQvJDJbLerdGCpxgzkRka3D+Pa28djPqD9R+DXGBCCqQ7ZE
IspywIBJGkUGPqgddRJ8Bp9IfJ08fnByA6VgPoql3E+EOGqECdtg+drWfED266FdTJ4MHEnkZCJ4
E+rP0elmJcpbHaLpE5ce/yZnzH4CY7b7IE7ao4pPGJzMieAmHNfBTp5PNqhO1gIuhHDgveY3/YWs
TMa1R6xU68LYQu1dEPSkvnKOcmtndDS0QT3ymiXueat0aNP/axtrYYxK0XrFrKT1H2UZwSmmbUml
jWKqz7Gbd+KKK0GMSWkmTFfMRCxMwXU6bmpbQNEOA8wzgk4hrld0L2l1JY7xwqs2t4KJrqtHqXzA
2SWoJXdYXr4LYC8AQZz/ywUy7jiCHAOz2ujJ4bLQGBAAdtvYF/7oYPgzz4XlKgrj91nGEKhCAOUE
7YWTbyzvr9Pr0V4jLHiMMjd1XFYtGaM0NMootAZMRIuHqJsnJrG8yWkcgYQuKPr8AEZAeNDg35a2
AeUJnQyJJu4eU0vEOlKX2spYKjOU47DScartojknZQIUyrotNVaqI6wlu95RO2A5AjeTdlOzY7aA
9Rt1dCVYOb2Z5kOwOG1gCl2F6JvwpUEXUIld3yLHtkXVxbds9Ol2i+xZR63bbtxTR4xF62SApYR2
+Q8TcJfaziIn8lNvWloHZTi6zzVopQJnN9Me6AxEjpLf835oU6EEdiTM7GIBbiXGRyRowZPWOrp2
jbPF6BYdQAWJz82i8mQxGl4Jba/XcUedkM6RHgeP9j51DrX/hR/uGmKgH4Q+iwkutMFNH1GVvtW1
v5fKqLwxHds4DiG+XViAXCBri0cv+V8J8v/Sqr+lMBqd6EoQFwU2tLfhNtvFNn6gZhEsB9t/FIZc
HB77pMLWS0MBRgpkW2hSszsETkdfTxyfTNR/FmlhNhS4dME5Bz5j5v3MlAzZnVH667YmaCOY0BwS
uji8eYf7YHo8tu67XhtcRtDlgVsLMpkzy3sDdK69IAFBNP4MjvysNPMDLaSfVsLoxiXxy/XRi9ZH
RHnCTOP5rPc0Fm8pMDqoECLjyCQc2zGwrLyM5LWFm2FCQynBQozHBl46J/lz9+G+lMVs7qk1xazR
QZs5zhAury17AHoBSF5+EELvGXsRLiUxLokc50OtJlgV6Hq8+r07GMAnBJhr2fxU78Xm5GEWCVY4
crInd92vS7lM8AM7k5zaDiusnODhuOngk2pLTCT+MUAVoHyLpAFU4B/YNxCO0W5cHVyhrJEPgkBK
K62V8c4BmbE9LkIgQ5TZNBBxyQte7xmYS1nMCUr6sYlPUwNt8WklMv6u592MVx+892JeCmEOr9PQ
HpWesCB656nphFs/0+Dg/b5xPDHMWWlV3Qfh8bxvKRLf3aJ3ZBK4uvu7mLupjcvlMF5kNZaykRed
jKpqt60flGXoHpEm6mbqS8xhzOQtifEgG7mXjSnrqSj4/5htiPFyA7Sdd0LcNTGOY4w3ztSA3MCb
Sv390KVmecDgH2l9+ieZvMv9Y97UNBdORynEoipncPpN7EbI7Uc+nLd/qRCMJT4WU422JiwKxGgr
mhCidh+L4plBego3xuniwjLv5xG0FOD5wILaBX3TUl99Hzc0SG1QpG4RNk3HmfXF0cI7iWrAX/5r
JViiU6ULpKaOIJTWO0UkZnJ7WoxOhcae3yXd87uBO8VwMHASgAjOZM7LyKc2ytRRRo2u36Q+kAQr
xflsUIIHQjEg70+4aO7p8TF0Hh54W3vHPl3JZo6wFjALU9Qmeb18LXeymy7B5wCAKaCXwE6BNyhx
cy+b8faWWgrmQK+kMgfaGCellAesGP07tpwizghwjvUq3w0bHU6mcvh9i+/l2C4FspmeujE7WUP/
39oga8kJl6W3ne/cclPvnvwvzp7esSlXshiTn0wmZqomWFzrqshkxUiRJgT94ZzLd88PupLDWH1r
GOJGrbCm1xMp30RbQE1+ms+/KS7/7U32js6ZeiQA/Jezm3dcIEwdADMY2mAA82P5YGMgYiT0ftH7
OCBCA5BxXS6bDa1fc2EH6h1VuZTFWGitTpVCKqks+5wfRTNAAhRRg2lz3QzVSscS+BEQtcasfoJY
Au23aIsF/Trz0rV5m+ZSosprddYh/EXdDRmp+T5FnCd7SNA5It49zqbeu4mXMulGXNR7tVQtVJgB
eS1tg4d83wLHKrqKc+jIuev4OQO5drNR3N7nCL6nr5eCGfMTYIQoWnElGTjlYJEuP1I3dMU1tXcd
wQg4p3cif9hEPaADXE3iLZoxP53cihiIpsjnZod0g0YajBQRNuDZwkTRgY4U1D0Fg/FwfXgmgSea
sUGqVMpFY1DL97H+UBzaKDWb7ZBoHmaPaNnnGfl7d+Zil8+3+eJ4QfF1VMsCuzza+gzkbCey/ZM5
c7Q6w9jqsPQVjc+WPfn6t5t8LgRciI4axegkTBtDO8uIoptApvn2MNvRqPr96GhIBj7wwlCOTp0T
vxci1Uo2BtTCqIUAAzZJ0BDYInvL80hvWhARWctgkaRAVUqfajK21qiE+HQsNKo/2ZEk6LDeetuY
fIOToHJ1iTZ4/nCuCzWrN7bhQiRjdpVGUpI4xG6i8IZa+XFxQtqgWVR73S9tboXknvm7XCBjiQZp
bNrohAVGETKc3voQnq+G/Cp+agvB4bW23X0oL+Ux5tbqwPx4DP6jK6oN3m33aGM3qX5mIG/9acG4
+/uO3r2IANpaEqaUAUTN2B8BAfWpEXR5XbyGGGPeOeULEI4nxdV5PJN3tfJCEmNt0vbYW8oJkhSJ
5GiZ0RDhxjDmn+1XzCNiuvuEXMhizIuoV1UlF6a8jtF2vNr3JZqZ/tW+sQ5qXYeTqsdYTdnag0zG
lKhfpkXnwJc8E8LZOLafU4vDTDMig0YvcU7qNYZwlSNRQnv0Zd4hnR/XmwsG2gs0LqO7HYzd1w+h
XveFlZuJsq5PqEbqJ5KH9ikmomfiDxKF2/6Fp4L3Eu2Yy2CJooGuNJDfMNdME/uslNJIWfejm/s9
7LGKZ7f+PIEjUUaMZr3xRN7dUtXCxBJKW4hGu+tV1smpUtskVdbWyTEzIqpOoZH4azwkTwNvGsG9
6BPM+uiLQBcZOF1ZdqljXJugyyqVdfsT7nO/84WNshme00PqqQbHO7y7sP/KAvz7emF9105abxXY
SnRPHol00BUSHsKvo/O/0qqejf+FJMb4CyGo940ekkzT1kA+9jn8lCeSyd7v9+xejupi9wDQv15R
qla6nFI5AhHX8R/4nzruWI6KZLob/eqp/jDmPQjln36Xy9tIxiGMQC5UBhnEHisSVIDnewaq4Ltk
Xy2E3b8TxVw5MbbQeJhAP4THdJ8iHxYU5HgAd/HR/XeCqNW88AsCAWSgYXM8r8l8ll4CgcQxER6k
0JZ4qbc7JW86MpKCfCnHJIiSroUpAAA1YO9En7A7zkY7dwkqdU7ihbPQlRzBrR3TQXGSVLMcLj36
PWe6B6JL70n6MjkcRneMGpgaYWAwBBodrmDcuf4W1ehCPauNbCPOtM92NoGfIHGHwlfWk2tpdosh
WKU78u7iHf8Itoz2JdF5k7CozH4bdVr2ZqSXm/h98ordh2D3OxXtka6JFctL+NXZk+HwTvlORuNa
LPPQNkPYqKBWLjeCL9oKeobSJ3kez4al5aaZ3STwmCbkviJ0j9OWVBBKA95iuscXteZYozsQk+tP
YezsNJbhKJbYgWQ+YRYDZrPh7QfmobPFV2t9WiX+j1/Yws7EVOnfdf1O9h69FGBTQ+8LKmk36JZJ
EXMg3eLTBmTtqGGCxg/tpuFW5pSX7un5pRw2uRHqCuacJZDTedmhOUzIB0gk2QruyelA/iO4UPh1
BLx+AG6O95GEj5Fr+rlXzNqP8NGa81q3zt799QsOti6oO5qZTbRXs2RaFiZCS9WpwUzbOSY1gI46
9UVXdbXlQECvovuTm+1L+6kHTvsp49Iz3LHX1+IZh1LV+rxqK4iXF8VBeI2BtRdQJnVmgJmuAAxP
yPGNk/O5A0WATJl2tBsUx6QwFlQLtZPZpMNpY/nyIvkcTyR4053KrcGeFSz1j9DJPzjqRZdxs8sX
Ipm7DdiMGh/r8bSJ5tqn8orlPoOb4aNYxvMxJtYi2dPiG1AevMj5NjNKydgouT5IAkGQwK61qCMz
hQOzAUca+tO9XYaoecHrn71ru3BxqAJhEDMGBlybzAyzcgVlxGRkVOBnQI57ggtIUIRJIysF5eB2
qXxRftGfhNchd89YozT0X8nni33xSlV5MWJKPSRr6NWtEKNr+2ypbif73XLapcHZz5tz1BSQJ+Gi
YNgIilEio65SrKaJ2o/VZnxWMRfYrnYn1W0tjhdzKwUlS6CEASHQUPMyGG+iLES9TtoSjOke2pWU
goSI7VATjjhybqI5mKJLOYxygK5Eq9UGcswRll90zWSW5LNuIiavRfWOJDzt6LulHEe3PED1KQwn
wAu7TeF4NGOdEJXzat94YOADvJTAPNqtfrKSSIMEeLLeCRQc8dz0Hnh+yi0QExZSxPxIqgCYp8t6
5x1QmGKZdyMuciET5TXdJ4f2Gbyfu9rOweOTkXAX70yU9SbMFpHJF7fidmcrERhgsg5meSMOYhO6
fVPoYlNX02bE3IABbDblI4X8DIDcFe64HEm8QyIlmU2Pv9swqgxXJgwrv5TLKEucx20hCqdp8+rs
OAm325iH+W3GPKpygj7pCr9tEXX20S0bZBQ1+yEFv+Pvi7ihEAHx/NUqmAs8VoaA0VmQNNof+SwB
gtCcq/PCn2b1a+281/4IFiR9g+cWDCOoc7tH//cvuH190FtzHs6G9gDKiseYSkEtTr2eJ9pm6GbG
ol9tQGdInt43j1/O75IMumvXJwbWAI12RmsIzpF7uzbKRqnoRtor6qY5pANxgYveW/ZqHxLvj0W8
z1lMkEae46/GRnBs110tXtxv8r56f3pslyAq+YrIwn90Z6s333/w/dfDz8MjqDGcpRNuXpdo1Vk+
jLzzudXu629mtCwMxLJsBkPdLF+PIMpCJICmgMk5EnmWgRbxRFD3cgdiAs2+C4ncLOoV1MRwNG6+
+zz1iN0+jHlEA7IkgTWRzW2MVliAMCLTN958LthzMCZ+645KPg3XsL8D53sXgxICxGmgKSCPvjHP
Xp9BEUfG/Rcvujw7Yb99CqO1tR5GY2HgU3IyLnLy+mqRj+0H+nFItXr98A5z0/nObVBSAAq8++xf
C7AplAR2FuhR751Sz6Tew/Lotsvnljvo49xSwHwdrhUd86EqMElsFqEtg6iVclHfDF5OULUzyHMy
ewZA2KVdQ0gP2tuQfBvubL/bve1MZ09GryArwKcdu0cm3f/hM92cg7SbjwIbLp2LDBojg9myRhGr
NgaN0KZejAtg8Fp0kTT4Pg0Mvy2IAqrXJahTFq8K6IqgaofvI4py+HhMziGIAY72/nsO1sF0riMC
i20VuX/DDiJAwVTQ3qTz5BnzzMhLZ9ceEQkqhg9cW3XrBoDPADQVEh0bSEe2Xt/fMDO16hTnxuaV
pq8rqP9zjLR8ho4yBMGoc2VANwIVA7olExjxVxmQcLBL+Lnm/m5JVJpSYzcTYyVB9I8ACQ4ls5lV
35a1kCjGprU7b8AfDdZxBKEd7iWCBiD/98V8cDAmFQe+xWkPJAX/VudShqOM7MLZd+iSVWzXMomA
xlw8PLS2xRljplB7dvOVoLGjY9aRi2RzP9GUldmYWwZcAINk8xRMLpJHqyjglwl9yaHFho58ZmR1
nJeo2FOcXQ+fX7Mjgu/h7NntewmGXgXMkeC+R3TF7hlYtTBQpcDXVNiXI3lFDsoxoH45UQgODEkO
C9GWbuOr9sEqdL8/TfL5SemTTtg4cFGLn1TDRjAcP6ROAZofNFXwSra34R+mH2J+mIiRjhijh/fo
WscAuyoDPTyauLsgEwYxamQPvoDRQAPZmeSlwBfQdg5w520QjDq8hpobLiB0moLbRlTByYJ+U7TQ
XsvXhQ7ziuvE3JR0Yt88mYugn6lBhhiCO06ASTtY2LxIxuYdyYT67keIeS76aodxrRRw8fQekHy+
ekItLrNBD467iAwceKWevn4/T/nebaT8nAg1RNMET8b1l/ZVX+B10rUNLb6aKKZjzpBf7hQP6Sny
R0WbvY76GZKo5EApgztyqO3JcMTGLXjtxnf8JUrXgxGfmAWOHBVL+NIridXk4tHYZK+N6HxMIVEC
hK6AdO7D5+zP7yu/BVrjzpuURxMpafB6s3aIDmjL2yYwNutXjTgTjKg8AzmXQV7/rD8S5+MIrX7F
f4YE5tKmN0vFn5me2d0T51Ooybu+4lgz2pDQnof2qxvWIF0rmyouamuDZq/9IbIlGOpPw9aRHRRs
yqGJdLkbkj8TwV9xCrNq74xLyq5WoP5hpyYngrp1sfA9ACai406mgxMZ9Y2rSJOSSrA24+BqmF6Q
z6KID/i8CeJBoHwhhYWxqtOoplMJKVNgB5gpqM5CxU6fPg2Qf7S70eAs6o6TDHmmAVg5xNJI51rV
NSMRM2nMg01KhEcRdio6ALuLa3lAfN3gbA2wkcGMGotNB7/19zO+DeQs1D5A6INGOxyyxdyzACs9
plUVwCKgw6vEnpJptAMJHW1ay3HG6W+x6oSBtvgHXHhg2GFkYTxfgVHuSbDJIkzldXjU07cJTRg0
mFagrZHVxgVifl82+1Oti5KwSVY0qTugjVogkl+jSGajl3pmzmNXyF259wr75POM621yDeKxjUhZ
0MGzSFxcn2MeB3JYlaW16ZwT6L5r2KaYGG7pvj2V8AhFn/fo3ZakAWdHIQcvHli2ADhiHAUU5uqw
VbJom/+oYIsUttncXORuuh72IIsMHkN4qqjHcMs+N08/cjE0qYeEBg112JR9MY6nJhsh9+iCxtbv
HzBldx7VG2Wm8wY6WTfOEJVlyBgaBUVFfMCsMRQ0E4NLumi7fP0D0m53u5UIqBG/PODUPBhHoBrI
3t0jsCL7feJ438ABHOElRc7h290d/oDe97sBMmCFF3Wxsd827m6yN5H79fPwbM0flqPtG3BRF3CQ
3/zHhy+EFg/244PtLpzfb9rNi8YshDFe2bFEUpguJNyoOwyW88GhycvP3XhBZxkWRkWDmBakH+wN
OBV6lwpVtBUXklO8c1K5N+YXlwdZGCg3uvqRKGO8F/2IkYZSYELd9mRHwTG/b9B5hvmVfaC/jyBC
VDEYF1VuqgoXycUeGeRMCqxoO33iaSEH0zl8bMGXkgJiBqZA6ud2pFm8rN7cwXa/THtB3n1lmP3+
GbcVbwBOVVhDANyQYQV91fVnpJNhCI3VZtt+JKcRHqSKMVgbkGknwATVLzK3b+OGBAck4TJMB1YN
HBQmeTAvgCRVQteaYb4FgsB0mgCgZMVu8LbTZrbHr6+ffNtzqahZfUQ+BNMiFVpjB4Gxdk71Xuy2
NI2tHhpBswaDcQDWIgzDJrk+/30zqcJdHinSjwqIzsAWh2EpcCWoSl0KacOuS6ckBJMF+V+RVOga
wrsFHMSZZR3x8PVvj6WaGmFphJtyJU/uegDoOZ9pTyZuu8R5o29su4WSDUZeY6ockvuolzK2Xaji
Jjc6M0Uiy/KOC0yOmJ++0Z1MyYfhNmP8pRQtTtwiJeuAUbFAWeIqI7EEtWSyV0YmH8dcSzPqGhDR
LZzt/rMEMTkqVJwA6ibVehaFGTI6yNshkw2gokCdWk0/ZptifqJt7o4gIXBC++i++D/Svms3diVZ
9osI0JtX2vZe0pJeCElLoveeX3+iNBdzxGKfJhYuNmawgQ0ouwyz0kRGHP0j/+rtu1NtjcBjBHqE
akfaG0Wy4AE4OvQiPwLBHcZxcS/RDaY+hIotgyGUEwA6AX4W0BVN/iS8nmC88i9mULxFJk46+oE9
dON+1HxBVAeg1fQKJVnsq3JRZIcgMV80qyUZK0pdh6cXa0Bt4rlBE1ZeWiT9esIogjzkEgqJueaI
mpzxhQT8K4c0ttMW8gwaeCPNrFpBVyExOTABLu0r7bghQ4Kcj6wP1Eh4SinHXWktyPgKFoKwkF32
znV4LgOj7Ba6rbM8iZhBVotECamlADaW6W5ymAoD0weXH8pdFH03INKHtHT0WUE2GHQBTwvZyY+D
mvoWpEegCZAROqvQOqLMRVLsZq6vFIeo1GUFU8eZHn9KgZ76+jrrdLfRg8ocl7RyZm4Tg594otC/
5cGNjUx6ukg+iCGamcBqMsgoeIAgqsPyBHMhWqBfcuwlB6JWEY84oZin+R+CVnExmx6WB214luJV
8OkutaPuWYBrgUY3zorIJUwXIjOJC62GtjyoTgsh8KPSfvyr7ydlDojmQQNchdYnZQDAuLyrBK48
jLWT5Y4gvD7++3duNbpQEEvHdcM9oNmzKkUJhayIm0Ogj6DpDQ5x9r5wCpQJqIOgWIO2D+B20PpG
1DPdo15o+kAZy3Hf8fYA7id/35ZvS+8Y/d38WEFVgdMI6zAPXe2plVhsyr5SxnGf8qbw4t5EM0Gl
mzdV3QiXVIGp6wtbSL9QKpNRf8LXQz9kAWTNEj8e5H0YWB3S+MOBH16y3PqnoyFWcPYSCI7BbYon
k9o3RRTTpEG5dc9pIHHolb2yUf2FAiR1f/9jA8EoIQqBqZ8w7ldoUeStlPS1KO99ICA11uilVvfG
hZCXil/+nxH0dABTQSmE1rvOOZnxvUSS9zI887hafPHoC8bhdrGQ3MJLwCmk7zE9ekHy5CgGDcxe
8N/9+InxDSnwjceHQT1yUMJDYgq1CLw5P7AE6pEDHWekFRhmOgSlLXObChivoNuEqZNaGbvwuNHX
i0OHG28MbKFyRZL86XqqMmOlEK/DoXkvIgC3dHfbi/pSqj1bEWWF2rVATBLgzGGFPbNGe2qe2hBi
ZdpXwS1sHX3H6OWQ6/HrjnE9X4vJCENCpoum/xx/PT4aGqCEXpdIoKfIpbFfOCnqZdZ6341yNhpQ
Mxis/FUt9B74M+Svot6IeiSDJgRk9K9oEb6UDrOJ30CFWTuB7UPT66v/ys/5htSqH/+qH4LWXy8r
+VUgXULXG05VlCWawFVikiZg+Q7N5z/7QLf3aGbpb6icI+9OfnpMoIQZSI6NwopnrSPwl+NfdN/+
+CC8dRwpKFuny8vulv2BvkBrkdKxj+I6D0RhZudQoEFFRA8wJHuGggWD2airpV+c3W7zfd4CuPL3
+/GKfkBGj1ZE3ZhSU3sFnLQjmhUZSgbbbWvz4CgJMROs2UBtb+tVeNQsdyeb2lu1qx1JMoJjfTZW
HfA7aPOvBH3BtdBZH9llzHfz8Cp43hFPUJfLrVU2cqWMhRhxhvY4ujkaoFgBOjgvT+gisvpBvCxs
w8zdUCbJff91n5NAbMdOg0lReJUNwjlJaGgS44Z+SaG/BTg6kEv9EZxkfTC+1YOw9gFClK2GDHbZ
XAwyfJ0Hx7L92tULl46O/YGWQvoLYSTgmdA/BNv39LcVIwiHmjHCt4bRqmf3uzz2SLdNn3cKFbrC
j3dithEwJuBmI70nfRCW/PdfGyF3XggAeuAeFN6MNBMlwsTfqktI9rtrAhoAzzoqk2jlUUdcIqzo
YgVmRvRlz+OqhoBBAv4kNMtiw7s+XhONdSA7CE9PgDlIuRWgWqeLqsNYjDAvyxzcp/LE3UTOVoGf
/UK/YhjsjXyRWosDUkVa2Eu6DInolgjtgREOAgoQHKQ3k1W7TqlyPjtKV4UwNuVmTSpu/bdg9PjK
1xkkHGxuKWMl9bLJJw2rKH8ig1MwNirQkxcc40syKG7zIw+V0eewNjhFLwsjhazi0t2cvTfEFYKG
DTR0CMpnhPsxIsDQjZX8GH3n6/wUQQfVLMBzdPMXGdqJI6JWhZAc4RkeTxDs0TlUlHlt7UVYVQXp
Gmg4FUaO7uAu0OW/7i0d9Exdh+gGLIGB72wmOlxoq+AMQYFPbyYGLNkY5bf8KAEAfovFtQA2wWgV
gl2jsR9f09mbCpw3ahnIBhH3IE+kvgmPySCayCkVdBlD9SnudvlSzXgWhGDGFj4VFPdwJOgK056k
d/vRD7n6WHx750o8KL791IJv8vE6Zi6EWEFghT0jbyWdP3VZ1WtMItZH0RFM5dLswqfHBua3bmqA
KhgjltPAAQIDPLrXMppvMtR5IBm6cB50Ho3PF8UIpAKA6EJXF8KIlNsYWLkTPb45+mvU0tbtJ7sp
b55TbyJQnLh/WufxsuZOkbJHPUJs4jKgxOaaI6SE196Gv4nr3BIsaV13C0d0d2kAjkI7AnUtYDuo
pTWjEnd+JTbH3BbQLzRrVc/BrpvZDfCxsRlgwgFgj9dq9XiJP7q1068YcFIZPknDMwNRL8pu0hRD
EDHYUmEVvFUYQv/74aMbZEGnWcTUFtz/tl3FcJKYjfnDe3q1yr+yD5TUZLzGkGVVdWjZh1/BkiO7
vyEKEgLIY/9AXaZnzY2jpmQCNiTESC3YBfTeB9Tlk+/tpkV9O1rzCyHHna8EIin/a5D8918PbSA0
XBrIMDhs4jVQD0YnLDw/cwuoAqOWBoFqVSOg16kFLkolX5HG8RjXG5QZknzPQVrTNR8f6SxJh6Is
mUVDiqYoKDzL9EKyNmlypWSPKWg3DQ0TMg20dHkz3dT79G2Jce4ne53eIDS7WNRhQXqBQv0P2vDX
vmlqzSuQKmWO/Bn1eeaPVOtrtza8W7oBs+uesR8vj25CE4U3ERTx8PwQtEHwRe1iVdd+XFVccOqA
TW5XmhWDMIczBbT6Y9BWMQjxGcPucDdf+c/k1HCGlBrd0tswz4eAwEJRgsxISEjaWSpXHYagV9Is
y04tzEZP5VX6iM4QD8KwBpGmzRzZSHaZzW4TUK8OO8yuWLEzntgLfxmc2pbWS8WZ2WtFYL94SSBm
+lNsIu/173OoCuBXsxHIExDS4CDelr9J2s/jHSSpMqjCUHiHoiPlLIoxQdcY/PmnQbTDY/DEv8q3
YN9u3F36DV3FDaByQMFBGWwde5twsd1FXsPfNw2NQkwRgCCPZH0QvaHMo0KhMFISCid5IxspeBRP
JShtA7tYcIqzK00MEdIYiIxjPhG4nulWCloH5jwhFU4Cco3EKtCiDO1PYeNuoc95fXyfyY+eLIrc
YVTvUNeEUgBaXVNbahEyHaOp/vloLSxj6S/z07/MMhrkN9EEPQNaYCylhPRtQzULfUD4MjCSAudC
NwJrX9X8UEuyc256FaC4vKxnpcFGSKfZNSDTuZ41uo+JR71Z2LB7lvFcoVYHEXjSqpsuq1XHPB6Z
JD/3NsDtS8xwszuGdUEN+WdyBKEGTUzHxV6VRT2fn7k/0TYGZEkFN1yIZTw+dTrwQyT2U3REJQVX
DP+bLgLIqS7nhKQ4y/J2LDc954iaEyqGsDQ2PN8tfC4E54qElWQ8lCFfbJpc4pryXP4RTPHU3B6v
Y37H8OcJjwwaw0SqifKCReOp3ND0+POmqC/s0b2fTiaxJJQdQRJI80L4rqxmvddU5yDWR3RL2tjX
/XHhwGdG8BgjkedFUvhH75cKXbVCrSK/dfMzBOijv+V4Q1zzj1uEejyGWxBaoA0D50z55SxlpLYO
5OLc8yZGZYvCfPz3aTARujtkAB15GITAIC5Aeyt2ZDOeSeXyzEP0JmZM6CGK9oAp2Ba47wxwt1KH
nJ0jXNVl+fjZ+ZNmAwh2iIIxaK9+Iuhfj07uVbgfgV+dJc7M3oqn7Gl4Co8uEJoKkA/DHx4Vs3b9
eMF0GIVtROpHyhRIZ2QM406/HTGIedGNq/7cfwbohKIy1Jjc0kDPHSOodcnwM2TyE9nG1IiE4fcM
gpTSuW+ctNm2FbSgO/X8eCXzy4d20C8j1NVAqTUJohJG5MTh+1XgX9poYfzpzjpQOAIdAvE3JPmj
1lEHauV7hXwu+d2g7JRk24GSTFg4EvKVTB4xXGvEBMAJE5wVlOKmVtIh8sDBnWEhoi257wKKdWyz
6ppNWC+EfzPHCUvwnfhQUUjRwLo+taRVnKBEciKfOT3ao16ERGSJkGZ+p6HOgawIEQCIaWbqxmKQ
DnIeuPK5iywn7qzHZz4/kOlfp15lyZUYTo7x1z1S7HIiIx6d+OnfbaBLg3ANmR0Kt5RTC4beU7ii
UM6lb0mtMQCPzO2DZuFqzW8v/rqCLBzxOIGEUoc+yG4WVUOPqyU7PqKw6+L3ceewEfDhDZABqwMY
gOzlb+9SNa3Y1Il23nu17bKrtjRUxoxj85+3CzgOEsajI4SQhvrW4z5v3bFWlXOXWR67bRJDa62Y
cf7/rFBxy8ixXQhEi3LmQNw+XnLQOrpGni18H7MQHdE/JM8JaINgDehHs0pKKem6WjuXjcHHermG
KbeyRmT2b4vN03vGAP4mVHEIyBGaT88nLjNZa1tOO7eBHiiGX1iHcANUU3f1ljo9s6wWI1VEEfa/
tshv+XUXhkgtvaFktTMH5tzN+MHVunYJ1pCWsJjIUpc0du9cblStkEijUIwSoEadVi7W4BliS/dc
YuoftWn0k5Tb4wtx53ajYYUvB6AGoBtoSI8b+l7WZox77npLqywX3qby3r2l0v6dlSAqQLr8E+Xg
pKYb56YqALC54p7rEXQ/ke4z3iL903wpQJwB2SBjMBkrmsHdwTuMjkjqnpVUl9AJMSVHc/r+n79T
Bfk2pDbgdpCZ/ZSMfl0BKVVkD6E7c+4wnl++uI2jVoa0lGbO3zJYQY0RMECCpqDB0Q1Tl1zpRd7F
ay5B7DhK9xRm5nDN5IXQc9aNgHIrBriAOwTUiLBAUg5UTnwPAVTtXZ4DTPSAY0GXOzM5N9tA0f0I
5XR8UUbpGjsjKRZs3zkwktqKhG8NMcjP1/ZrKws+Vn23bb0LSmsuuouVU4M5sHH6YcHrzW8f1ojx
MBS9sKf4l+ntGxmeUxlZ8C5xecxzS20cv3t9/B3RLyrwlCwqhIRGHAkpJJynJlxtSJloSL1LzWzw
EfWs1WdOJC0shHwmv0McIINQiCTPEbpwyD6pt6gMXMiEBW50yc7pZYltg94l/HHS1FBQreNUglaf
LiHgR67VwMJ+Kf8UzZHbi0u/fr5H8DRwoJgtRnSG+vLUQM2JCY99yi6qExrNc4z5o4VogH4LyEVG
lImSnEa+TTrQLIoiyXD+5aV7HiodbFhja4qNnvl6GFl+sZBU0SBQtH5+RheQvBHMFoo00wVVjYYs
XRrqiwS0aeb0aIoLRMpxw1r5GoREvN41jry9Zh9goJPWprKA6ZnViMgPkAnInJRv5qA0t2xDN4+E
5jIYnC2+q6j3ZZBgzJ+Bhz6ki9022ivBJwGbTJSsIFxF/m+63ohLRM4fmuAqYNjuWzm25gfW/B0Y
3WsGEiJoTOmxBUGPUO9P7hKScPb4/lhHtxtwd3zKCCmn1nmhT9vBh/X2T4+mOthiNSvI9PY71/On
xa0lZzf51Mhaf1mj/CITxCnfsnVwhcIRJLsZjHFBdtTgGhODTar12HvQgGm4eWINGQWaeTJwQNRN
ElwtabyuDa6Vnq+jrXdGTrlpQmBBWLPcdyvmVptSvnB/Zx1wWCVEIZiiwseCJJNaYyT4vDekfnjN
vrvc8DEHmprq6xf/l8PUms5ruryqlsC18zv7YxRYeiTlcAQS5Yy5dMQoAWSor6NgJN/ZIcF4YueM
a9nIo3XSGupClXDmE4g9BW4T0H2kn3QwmiDirjQW9mRjXIU+wCOyHqX68PL38RnOvQFliFpY4QKe
ynMwFDwP3/lV2apfyXvj6Z0VH7mEjPYKm9cdj0nR3kgvBOL7+Afc39lfK6Uy+YoV+3CoYxwnpmEv
Q6+DOs9mbahd3WpHWZsL5sjtoL6QycZS32PaoYvU9jAH6mbReOO/TuIRnUnM6Do77WSGX0tE1fdP
EmAXACLxjNOxaiWWaokZy/DKJlse1fc+WYPT+Mk7sUuV0f9jK/9riq7vZqLmq3kHU5r2xCtWtGsx
aCzoiam+hBv/a2EnycHMdhKRCWY0wYYB1fSpZ+tiMY5Svg+v4lP2Fl+jc7FPnN7qbuKLf46uzFJd
6Z4rBSYQxQsUl/Ee0y+xF8iQRmCxvCq1RjRamXfFyCGO1u/b/RJrxv9hTAZHAGpl8N7UtfSEqEo6
tcVexjtEX96euyiGNOgyMFyiGVyHpRb9nWcKMQxyAcyfoEHHUts5ur3YdrwcXgdH880Ek77na7yE
3id/hD4zATgeGcUZsM1KVNo5dhFgnd0QXN3oufG/k9uBkfUNW+ve8JcBqdTHeeGSzKInuBfCQSii
RgCPxpOv41e0HHKMkjOcFlzRl/9krllvYgbplKAkvSrM6K8A0eXWWI2nBbN33sHfZulCZ9TnIzsW
MNsYMegojt6bcGHt8Y19YZbG8e69Rxh++qmA46IgKZ0uURuSOCh4IYKtwvoYQRr+BSkl/dMzQO9n
REsOjIQr1BGiYIjkCjE7cSdUNN3JXV4NTJBcgazg9NRsGUP/Et7Hp+aa+PrCPt4zRnCrPzBf1PWo
ryBsEgXJPIyV6/aaOE2ht8/xxkiO4aZYePGI46XXhYcO1X7UwlH1p0zJeSp3gC0m19QOztkSH/Gs
1I+ogbyj//3zlN9XvGAYUrdIrsFgKJkZlk4Y3cJYH7bpV/GBWLv9GkOcF/syrNIn9dCB495b2M57
jy3CJAzN/MyYzaiu+sItSlXtkysI7i+iBZqk8aNwAiAxlXNrPWlObbAfGhKMbFVtm4UNnvXdyRYQ
OCTSZVSDgPSaXlSpEkDKzI7JNUfbv8OgWRDpsQ1sk+EOGLtszOjEbATrdV0fpV1/c9JLewDz/Ur6
RhKvi5fg4/Htojl4SPw4+UGUN/LRu6rUDD9I0vlN9Z7bH0RoIPwL2WJAlCBoL0EMsjPcr2J1zrbA
sejllrl8VpBH9RztSUWbJljXK28f66+CVTsYq8pHTNI3t3BRjPAnmKXv5+/doz7zOitqj2/xY2OE
8bGenAPZiK+1wZj8i8VdJKtZuQf2pVnXxurxPs0jCKL+iykLlDgRQ2jUueVClLZFmddX9QmG2/Un
UrTyOVlUg7sTP2DKCnwUMhkgQ2WaMtR5pRgXHAwB4P00Yro62qFUpI8bDCyY/YKPnr93U2PU4Qd1
mgF0n9bXwRjAsPauvdUDGMqeH+/dPNybWqFOLdFKLNOFld72b/7zEix27rRAjYNrilYHGYClMqB/
/anTv0XnqWzCgzdGHK7yWfgASdLL4z9/J6KZ/n0SG/x6imXe91wmwN/nfSN6i7b+da1VegTugKcE
rExL7fN79tBqRJkBrTOZ9Aim9oqyCD3Fy7grd40hnhhC2GJU9PC5uHVH8WMxHJ2fNKbEUF5C9R7Z
IXK0qTkl65EzpQ13lVWDf1qLsERA0TseGmox4kODvSxsKNmwqUeYWKQDYJ7xh7Ara+7Knqv31Cyc
i/u3XH2GhyIy3CVj85eYtG1JXwrVKBQfyfJ/nR7v+WFNeDGuyXP4t6j0/iYduj/Jid2hZrJUwr/j
CYg1DI2jRa7hYlPWvCISGSVguGv+2tc6GgatPhqb1knPINfv9Pb18Vb+hIGTrSQ1BCA7kO4SHlm6
1okBT6GKCre65WvlI/kKrBbDJok1Qmet3rKn0hJgvFqVdm13q2ZXWsm129bmeGQPwyq0Hv+aeaxA
/RoqFGEyMWLUQKtuPHQHC6vC2KkH9psQQA3C2/z5NYBx49szF/z8DLipAJmLYiamhTEvNOcgYsIe
GMiCV68ms7LXHwF4+bD5hiFvFyzR/EPAAEwtUR9LzEu1xJWwNDj5rlynZq9/pQC8jyBgFY0agz82
h1GfGjzR/qq1Akc1ZZCFc1Zg+psE0DzPHk9LmTJNDzj7VdStyyShIaUQFZH0AKnQ8K+6SdcpVE0I
o7Ow5UCCGwOW8aWDWQP05R3+YaGQwzi8rTiQgNBjJ8LgUbxQ8Z+9v9RmURH3GAssajHYrM4AVAPw
DELhReaZFq7d7EWk7FDPL1dlWpaFP3ayZ8IRRMJ7MJ18vrwTAq5q5wJM9fex0XlYQ4xiCgEpxc+A
NXUTNJbpEimV1OtoE3lWYSWtxlVgcJvwMGBEtQQz3hGEeOYG++o8tn1nX+GxofuGQjTiUVoDohNa
2S/DnEFIrmeF0bO6h/pdrqPshBl5dqmbx8/8NYQmIG6Bzi6iKEIJMHWhahRleRh54a0GhV2z/xA3
g/EN+axjgnEsD3gCzLCxZu2gpoDhtSVsxAwSD0QxJlkIFwDgvugzk5/3y4OrYs3WvRCHN/kJyh5g
I89XlW00C888Tz6SiSulzFDOq+OKsAxRqbwluutI4BEbwKPmG0hM+XWJuFnU/UMDZrgArIeCTmiL
PFB9Pj5Zfpb2Uz+C2uoYGBGlCvAj8j/eigGvBRS1kWBkBuo2GLLswc+DiTSoouu5o+q43rEhHSF4
bzz+HT8xBr0ZYCRAhQrqOgTbPd3zommCrHOr8Fa9RxZKKrYGxjsXXPs8OPEUO7Hwq+wcJI89hBU/
LjVIayEWbAROtpOMEnqYkFh8lfVmDQ48h3XwHhjfyOohBovMHnpvPdEHX8Qj/wxxzX62iq4QaaLi
w6R+th+GbRnxYnhrbQEk9muMWhICo/OIgUYeFAiDwUIcPF8XDuQczpfG7myASNesLYDmRX9PAFjv
e/0amMxpkYBrfrRAkbGyjKcIDDqYzppuac/3mVyyUXTrbe0ovBZW8p2fQpPHhKji1KvSAnsISEoX
soVZxxeIgl9mAZmcmu2AofeyAWbrXeOI5+wM6Utbs8ZNg2JxvlFMnO2R/3h8f2YzHrCKWJJFfE/6
fzLdvWEDFEZyj41v4646/yFkufDHgRXaI5LRi3Pa7V6cr9PXl/unO0ZHJtfbpTCaOP3pVSAhH+YS
0DJDi5AuHyeJFqJJXKQ39y21mXfOiha/1nm8g1UCG4Y6DyIPbDN1pEPOFW5b9ult2IjPzRvYq958
okS8Yi7D39rqru4LrtQ+giBKbi7KgxOHNFshKAQIzpbHSDKV95SdUCeFL6S3HMqfojVuPeeFQ1Mu
hTtA4L4U+pCL8sgc5Ya5IWrjCFOFCDWTVXLuOSMx2LV2KLfyGuMIK8EsnqRDZdcWyjFOcE2ftJtr
gdjtRYHy4oF5jZ+W3OWdwA8H8GsLKJ/NakHI5Br5TSaasGAwLRzflqA6xpuZ7YI6+/G1vnOn8AKR
4TlcKDKaPP2WeinRelHOwtsRwGbrwuvVgjbXbOwZ380vC7OvVeqzhOcHWBDfvMLonqMviHNu44/O
9Pa6sBpCS1wHGLN8AnBjSeD6joPCutBTR5mLJIOUpxDTVGgEJJ+3JNE7PH2r8ryITJ59MtArAEoQ
VlDNI8MO1AOXNq5Se4mX3dJd9818wthz8cy/Jxv/isayKW0iVx+/wXF06m7swhWeZWf/MQ5kH0GO
8SgOTc+vLbsyU4cQxm/gqn/xDf8q72KLOaVOANDAQtOADkuJNVC0QvMPBTvgOKjHKGy1sWhENsPl
VGW7eIoSox9RN+0W6pOzAIk2RC2r6OokyYsxuwkA1hjeNnuKt9wmP6irJSewaIp8Ib9iMXlkc5UH
+vvGbN19vo6P0IjZ+ReUDRc27+5ZqWiPgV8G7hswlaklcIsIkctx2a3biJaPMvNH/qI9hUR46CSF
i6wZs6oLNhEFAhSYEVijJS1Sm1giycqJQ70JRxQLu0t1Vo/Rzd8K38Fx6Uu7czMmtqhdrEem8Xwm
Lm7RNtjUuguN7eZlid2fdlb0gihn5ctqD2IFGPHX8UlYsUegsRc+qLvrQEkF8xiIW0FONj2jwG0j
PsqL4jZ+du/Cwf8QSp1/cd8fe91Z9R8rQQsCZQ7QgJB6LuWYeHC8YRg4K27xH7SbtxfHtvutjnfu
4OovxnlFZJIfm7yzdz/gAYx3gU8Xow7ThSWYxmo8tipuycUDz/+xBl56CXMyy9pRcQP0gwxhgdcI
RIOUEUbiMtnP5OpG+Is/QLTRf3hfaWXI0IAQsToWHCC5s1I6iA+U5pnXN77e6JJJchOiYHwl7PGP
1z1L9X5+kwrwKZkNn9celXEYfVVlaiRBKoj8kouJqdTU5rZQGnBQyYpX8hbVArDla+sFN8YT1/87
wKBtU/FMU7QYZ9FgG8y0LyBRCSHxVK7lTXusbITndrZ+z+zEfGZN1Y6tJa7fWf5Hm6ccTtzmAtd4
XnMbbXBDOJj2R9TKOvnajXUkPLYExJdidABY5Bd+1x/SzVK95I53RTiDWiWZNEWTklaek7pQ9oOm
bW5ebgT5rvIsmdkyq+ol3Wu7pTt+x+MR7jQVnSSM1AHiRS24GiIlZuKkwfsk6fvwKu1X0IpffT++
Uj+U3PSx/jZDxWiYMldSJoSZwQl3/Ea6Sp/c1rahpy6fypW7c6Q33QE/batf1poVvlvM+nyGYNPb
uUFl6ppD/eP7X9Nscta/fxP16ZVJVad1FTc3PtpW7V7IjRWseCCO1IgORAdOm+8BWhohhOxLx+Av
5jleos38yQ6ojQFlBrJrTDMioqQzs0qrWn+Um+r25+34gVoRo9frQk9PIJYP9Ar5Psn5kS0xEBnx
wMZD/sFs1Q/VK4Na2uGwsTasvnmPV0+CBaUyeAxItPmoNQ5IAf7zT0dU6tbnx2d671Mlg9CIaYDl
ZWeBVCEUbMmTQq92fNb0/CRCP/MKAcgn2exQUhQsCGrozJo1OcR0zLrapk6x8hdChDvvAmQ+kHcB
BA44G4phUy8t5yGvAdDc3DCMbZeQPUd1/0dWAWoFmM+CTnWJG+SZ0DIzlxQxZnk1rtDEOPW88qKX
jo3vNzdxL27aaw5lLMvbgLsbI8IW/wfl/t4p7GGJ9XRWd6TtUjlnB+pDT2Xc+lZZJYooPiG/QOUx
2kmotQsJ3g1Xz+wUOg3aTdH5BcjtDLRBmaffYi1xvTYTYJ7Z5jvmoBy0S/+iHJR97zQf2snfL9GZ
/R+nTMTHELgDzkudconmsez1YXNzez15ji751bfHlWZkn+C3l30dmBjmVbhdK4v1ANlyD0twzXmU
g5MmU39wyITOh3IWmpA3Sqiw9a3fgWpgJUU6Bmif5KWdpfPrn539ZYYKQLmxTAEx4iCQ9C18Mn+i
LzTqd+K1OKbZQnXvTmw9XRG1peOQ5mMgwNQI7qq3EXu4j0FXhnL1lt31e63T69fHHoNW5SMSKOjN
4P9kMq4HPMn0W1XYkUuKBPcGjD3lq7uWX5ONJG06E3LC4E2AOl7y4qW6vMTdMysRUIbpqUqxYhmi
vFjfRDzl5U52tD/atthzg858J3ZwWsQZkWdz4tZRMsWABdgCCI0IQrvpSsVhCItE6upz0Zk+h8JI
lkJtJnYtgAqLq/IX1bZh4T2bP+Xg9QfAFlED+PK0Oduzy8lB6I09ZmJ1Tlm1jeEPNgq1UC+RTSiM
tc/twnUl5zVdJVFXwlACIRLCMDa1SoTsqjhUPnvmrjwYcTqH74wRdB/fXLNwde5ZQnyMOh4aqijm
UWGhmMSjBszDcFb3sVGCKuz5kkkGgKeL/IyzD51gMjHJhrCcgDloNe/YU1U31rgBvIlAEiHjVH2d
32YLce6dw+LxOeBLx6gPAgCR+hTCsmG5us6F82CkghnLTmJksaE45SYqrcI14z8L394ssMadQDEW
5AXoSROmzumNzKUhQzMpgUSzru5LdCbxD7f1bblDAa+HqJRRiAgTFqzO/BlllQov3UKKGYHJoov8
BvG0L/ckrqNds3Nfxn++IGR50EAAXEIExpVaHpmYqFGGhfxhjOYEZLb5Ti9BTL9LHSDTFlZFnP30
3k+NUatqfSkNxxDGcvWYvHcHTLZVhRlr0OiVNjUgtakz6OZirE6C5KlZCBOhZIXZVwTqaMVNjzBm
CqVw09C7bD+GS/hHkjejI/VWtg4+RSib5jD6eKGzDJig9cGLinFkYPdn3JtKO3Qtx4bpRbl6lW73
kIWtluZZ7tjAVwD2AOBOCAaIelibMo4CVdTSC/hjGW8nq7vklXsXDF/RWSgMYxihdKR9t65sfreo
BjGPK0BVj28QdNWwLmCZ0y0dGoENZKDoL4WV77JDvBbP8hlTfmDdUtfjWXvzL91NclxbRDNXWy+J
Z85afYQq/7d9yoOWuZf2OAHxwhvpOrejTeLU23QFrk1UNzCZ73hr2Q5X3lFa82fhFNmZza8gPegs
9Xfn4QDRttFAgg4+Dbg9ehi5kPO8L4JCugBO+J1naJ4ne2+X7LwTQsnjUvd67v8wtI9MHsJocEVA
iFN3mR1UuWp4Rr78QfnwTQRFK3jkj/leHfUxXBwSm0ceELYELgXZCnF9MDw956otqrLJYu3SrkAs
9pJeiz3/6trdTl1Fx9CpLH+Xfi0KiM/eEngj5PDIkEBsSQYRp1bdnA2VQejdSyPpAXgfIYTgOQf5
6fFXOvNGlBXKG3GxmycduEEviW6//LMDp/448Um/ar1qkzEsO+CPN4cBJarjrTsB1JjrAIY5j5cx
D9KIKdCaYowPLzA46aamijjke6YT3As4i0ud+dTs9Oq+smtB0sPAcF+00yLSnXxeE4+K2X5MX2GU
jnBAQ0liatIdWE9sJM67MitvG7QmROY1qwdG59qs2I9yrx6yF9TaliK12asIs7gP4K7A4AchYZqa
lbpCGn3R96+JaMeMXhlgDRPQMAfY3irsaiHWuHMLQZ8Fail83JCVokuMAE1rRZcG/jVF81dBW0dA
y8qFjunbvx4gmYkAmyRkN+FJ8XFPl1Vmrlx4lR9fPRAYOfJXiQLOi//CwKPsQMj8Jf3tF1pls6VR
FqmN7HnXg9iCF1+5zxTt4xcIc1W7FOSBSzyJs1eKMkRdFLHrC4/1sLSAaOxIFwTVvLB6vH+z75iy
QfmogW8h7hNhMe1Js1A6ePzX558X9eephxZE8OD8EvDn/Vt2AFDcVA6RvGr+AKckoeoUAqi45DzI
L558XpRJ6nVrXcH1qhEmO+uje4p5DFRKZ0utIdX79+wKCw5kliNQ1sgZ/nJVGtuOSkkWCDpAzAG7
p7CxAfYe99pJXJKku2cLNGB4ujFATeYop7Y4vtEKruJxVtAcBbwR5NCfAyRdVwxkiBbHL8iHM91H
vM0IjuAY8VhiFmhqLUlGsSi6Xrz+id6xuODi2/FL+ix/tu/Ry+NrMi/+Y9gIMALCeQGwLJg8praE
fGwqNpLE67YzIOvrrTCrOWKC0gfvdm+8Vrf3d1RF0XZYmlCbf8tTw1RGBK6gNKp9QQRQP5KBpgzf
vbW/8InNo5zJ6tDlnq6OFVNoV408jOzza77+cNeRo22YNUjQrKWZtB/HOju2/24loIJTYxhH8APO
x1a25YrNjPaoXAQPZe56E+xk6LK3B9k1/33SD9HyrxMEtnJqNs5GbWRDbGT0LNx4IFIDizsre2YP
uKf1+LbM3k/KFOUWtbyIuRCX9moW53X7zCwlB0t/n3KJCtc3Ue1y4pU/Q+8o5E3/NCRmMxoeZAMr
SEphjmMjf46DJQZL/vLOR4fPGxyw6MYQHS3qPuYC0/Ve6kvXcsfoytbd1ZZ7xD1xqu0SWcU8Gial
xf+1RaMuQkxuFbLkilfW6XehqX9CPK60st3S2MgMWoK7MTFEXcnKD0aRCRTxqlzLmy2AdnzLvoqn
dAtAGPhDBaN8AngTAN1TtTS/decBmtqm7mVb9MIgJtr/kPZly5HjsJY/dBWhXalXask9vaVdtl8U
rnJZ+77r6+fQMdOlZOomp7teujrCEXkEEgBBEDhQn8AO5e+9+3syrYV3bT2BBd0PCBdwwaFcyMoo
ZxmYfgyWMxUNUhOGCYOydU1HB9+2gOtcOLOijIqmBeaPlYOgor452mb35RFvxZ5dYUEVq3sOdu0P
HnfydSxyuY7MaYBCuwq9eFDM1Tonh8Hh2PS1j9RwF0etBQh1JA2E+cw+hWaS0lDZeCpexS/DRe+J
4Qg1ZqQniH1QQRfwQpMrK0fuFYTnqAXCGYeeTCZMqBQlqJRRDtAxIOL5BH0CnEei6zdVioAbBW6b
JuiIWKqWVBhCM+xUNDFt1d1wGFCtVh/AJevwiiGuX4QYJGbxPKUcjVjVgnPlChthgwnIu/JYbcCq
43gb6SHcojZ8V3EzUvRnL44aBpbR9ViMwrafANvvgvtwo1rZvfTwhmaa7coVthyVv7q+MGCMymdB
OwkCyhbO8ensx0R9mkD8GB3LDa96ZUEVL/eNUfVSFn0PE0CCs7BZrQ3X33mfmqPtJFQUBlyG5yu7
YsRi1LBPV0qQZBArPN1JPzLUGfy1PEyIqneDqdaTEpyjQ3FoDvrO3wwbZe3dCQ/lNuJ0Xlw7ewhE
i0Jp+StCR1brkefJ9VivwnPuoPYZVfOJre27vW7H28mi7LKUKr9H3czLv1YQOp8Q9fpokwd9ERsd
tznmeHmFHH0bgf+oIY+VfBlrdc+roVow7EskZs/UAZRZSQekxu5Q6I22AOeH4tT7nOcUqU5fGtgl
ELNzQZ+H3kRFAku+f3rv7n+5K1s7jm7w6L8hNciLfK5t7BKPCcOLMZqEogHeCH9FWU1bt7WRmJD+
vTEDCO8doOqlrZgsqUGYpGqJeVURajFb2rUqnVZ3khPglYo3W+e6uEa7hGIiqjxEGQgy29G5dKpD
4pZWYr93GFCcbkJn2PQFGe/lu9VdudUsEUOGx8fh12eJp2zOtZT3HTpzCYhSlPeWDb6jB+O+BMto
DqsHpDxFa3QyFy/463Dbu+1rvE1eopO5ppNmY9fYcpWKaueVUv1Ze52JxoJVuUL4gA/BPBgbz3S1
JTw2P369RaQ6Vphh5TmewytIvU6FYhdQrg5qWYxABsUlYzJxKued1kOzOleviHIIrGmPOe4rW7wr
D83HzooeimP5Q+JRD12710tcxoJSkCuhAA64/oeKqjJZQkad11VKNYhd0LlsjNUMRRDSUjtqNQIq
Z37qtveUuv96FACyuRj7BXIhUJGjfJnloy88qajaER0m4lrdeWtxh2FxeDGo3RDPFO3aW9fraiPt
JpTL6W6OKvR+w2O+vb4y4BvQFkyjNJTo4XuwFLNsRz+tVrneF+m5/apPKNKzDv62/CU9R0fpnuPO
F3wfGHwpYRSIqmlLzSUUXhPReDql2bkC9cFkSzizVlsdE1kzYu6QGd5wyyDoxzP7CGp3FdyryM6C
+Is59zOwjoHAL8vONSlxffUd07p3Pmgd5D3vCFkUDmlnevuiw6yZYEYzurJovDw7x9Y973p8vUmg
dAdNOSpjaQUpHiEvVy7u42KY5CFGdacNusMRQ0Rs5wmd+qiRub1JV5pPkZA+B8sBEg3oTrhEKr1V
l5TTFJ9jYhuj21nIulaUd+I2zPV1BzigGMFjP+WFA7vWJY6oVlmfmlKCBiYUqp0Uu0azBUblOtHp
Q90kIMIgHMQrXWAQGe3Tu7abOl9O0HhYHI6hskt7C/yrVjm5lD/Ce+Q+hV2dvXQsEo5CFACg9Q3c
uJcySsXKG6UwTVFdZRB1d0SF0bZxxrN9W7Irh8jAMIIlRjCmTZvAgq30+e3pi5ezvg6OGADG49Zm
ESR+AQBvbewbcjgpTkSsf/+awcAwTlc0uqkoaioHeiUjqN6KnAJkCDnH9nX+gMFhwgctnLzaTLEt
jTu4EMl1faJuV8S3jF2EGr/bu7NkuxiOhQJH2mOLV1rGorpKXFWhQuFA99Js5d+1Df4eDFLmschd
5SmoXDMgRt2CYYrGvgjT82tJ0L+FetPU5aja9UWKYoBSGI9cuAxAqy9VGmUuuJaOOTDcOyzb9hAf
nh64seSCqV6g0Fvq7EyKVmWJKgKggFdQIq60Qekqcp3PaJP9eri9PUuLhmQWXpngulHVwijDIK3Q
DxD62VkIyGs+oHIm8slmcxtkwalS/j4N5WOU9J3lqMgrUylVpcXZQLx35S4D95zYrK2ad1Fbcjhz
HLqus3VDsbcgCBlwXiePmEfin5uE7J645NJLizbHYVQ6T5RBMUPgeA8yuIL0O1wCHY6qUa91cXRD
0+YYjDarZYDJH3qTnfcenSSafA68BrxFy5xDMH5NqI28M9say5VskTKyBEd4V6wnzrPp0lF3IQld
zdmuiFOjaKEESSL0H7jVQSPZamtUj2qGCutnXhJs6TSYC8UotCSBz3ysIVRK4o84JBav3p0u/I2N
YWsgEzWT9ApEYedmq9rRjrPti9559v1sI2qRqbTWHj+v77yCaI5OTpW1+RzRJl/+uG2WPAVg38+N
Sve7KkBb72i1lkHSnWCVdnqQ0CXADX45tskyq5mD2HV5V9F9QSDgyhGJ3dAVbI62cUyTDUOjXh+E
aoKyYdreU0cLAa3Q9nmbxNMBxjjzZBj7McbClV+Rq25/m/utCb4IJ34aN/Je3vv2y+2t4onFxDh9
JGh+MQLQDh9/p4fdhicSx2xY1q3cS0RPEQHwqqIEXv0FWobtbRF4CIwb6ItSaCcRhrk67id3ICh/
4dk+55xhD7NA9Sd0VWPze9QuluvKQZNXQDgn5mIM8MdCUeh16c/GNhFko+6oJo9WdyjJ+Nm7u80K
rSGft5eM4wzQ/noJVfmTmlYKjAatCZH5cHCewdfaE/VHHaAphVfgshjoziVj4o5WqX1JFKhrc21t
hcfqAiwOya6weEu4FODMgZiD2pd9yfOLb2eggdZlZVXuZGubaq9idqZlJRZnHek6/e8+GwU8l+vo
1ys1rxRqPjF5x9xg8AgdnuM7nhHdPrOvxug0Xhn1zYj1wzwNdVuDr2PDEeS2F0Vd9aUgYi8OclhB
93BfbJ5W98HecqwVry+GqwjUlmdHdlbUTS9IEET8IpjTPVkWnanO86K3PQKmj12idJkiYVQPwqje
QvpnZeFJ+i6wQowg7D4yUKIYX+1BWGcO70K3jEtf55BSwNwtZhFjvxp8QQjgvdH1c6xp08vL7X1a
dkR/EJj1S7WwF8U8yc7SU/6Iwec7BQmsaH0bhCcGs3xSqfWV6AEEOm0+9u5Guf87ACaUEvUhRPIC
AOlEEvRCrX5Fz7cR/hdF+2eh2BQyxg5P/TgC4tiD3MuaTo6SOTtMPOLcQulaXDuAPziMI/WCDnFV
FmfIEYgvIKG/e04cjm1y9pztAIWurdSygVb1IM1C98+PwdkVRw7I/xKy/RGE8ZxR0WljZURwMWir
TfEgL5B4XdvRKdnwzJN6+1trxjjNpK9SJW1wNYwOe7CguisFpERv0zGzNrzk1LLj/CMVE09JZdP1
kRYiT7l7xQDyJ44o1y8V35epP7/PWHxm1qFUtdgbqd4ZRJJtSSPSSTjVtkhStyKgCwrsx8f4d2gZ
A5ERXXEcwrKig/QaHRV4LhBZ2ltZ67QiaGl6FCxUw1YixgYPJOitsHhnHdWAq22bITFuAQWlbVJo
yDLLv0uwPyOlE4Ajaj8c0ZfLCbaXr3YzLMZDGGmWpGEHqUbUYflWf/iwnGSz+3pREKXIHN1fDLr/
gLGV9ciN9VMmACzYBk9W6d52RYvedPbrjIdYlWbuwUFk5xfaw/eY/nq6/fuL7gGpUNoZgHlb7Ey3
EvUMGpiGcXIPtp1uMGYxJYisboPQvb3a+xkIsx9FAYZeaUCcs1rjIF0/owjp7xAUJvitBNTEBT5C
7OAVNI1QrWYtbjjh4eJG/5GCnU2LFtH/G/U+rh84Gru4y7OfZiJceQzx9lxjgeQXUEvtMJp8w9ln
HoKCLZqFTkVTmDHqZ+HK8B7YOE/e41+KwLhlDy9zK8EEQHLfoSHc4V6hl33VbJEYb4zmqX4MDKhq
66SPP3PrHgyXh8riyMHR1W/6udlCJWalAAko48PrT/MDEebnXxkD63IDsF9IrQyA4IyW7jWGeVfr
2wiLx9ZsoRhXO45Nmmt4yTknW/8ZDCPcdPPivWUGwNjzKi+EMqH3JHX9UtnKHj2U8Bkh2Dz+ShDW
tRpqP0VxCbMoTz6Jz5iS/e/jL9RBg2ldVdDNarDPXWnp4ULRKDnCFtzMc2t0SebzNGopOLpAYY75
AlXrJv6T48FJcX9KZBtvBzzVjLzwfsHGL3Do32eqK+VlNohUGtz/t3TBRp7uLmgWOpAxbhg8Pbii
sJU/sapkAcjactzEXTAogeiv5Gz5dVU1agXnEMxiTRhjspIEQHjvmNP0cle49XOBmUnSixV/BoRj
7QvH3wUas2RmkUtTU+j5+dU7umJpqWie6RD9VL9vazIPhzFJsAn3TVJTHNTFYIzPyfJOvIsXD4Ox
SpwhgqZ3WLnR0teYy4gTHfU+aEg/35Zl4RycrxmbaY4bozdiimNXHck7bjJhwbuAhAEXYFQ/oEBA
ZNbKbHpJEiasVfjSg+5jtQ23mLMUIbPEM/+lRNYFFLNkntDrUS4DSkNZtoFLixuA8RAaEDgjEX/w
Ej6LO/RHsu8TbmagdaS0cUQl04jpClZnnWL3i3O8LHubGQgTMYK0ZGjbASAxibb70ZlOyJM8c2Ih
LgoTsYxaYxqBCJTSUdfHeF9a/rP09Tz+4ADxloyJWzCrJka1wveStR/SRn9ysvev2/p8TbeCaT+g
lwGTKepfQA/HhC55L/VVb6j0iuwd41OxHXfpyVufPTs8hkdUJBzehpfxkNsoR3BuYy9EGxjUDd4z
dH6j3oe1pS7L0LlfSbgBSnaxnzTyHNr230Ew+tAZuN4pZk/zwrLl6oePJ17B1FJkdiEFowyKIOuj
3IjZOa/Iawn+YMUnmYZ88AOvi2jJYi+gGH1oGzVf6RWkqZ1oWyTWK/q4K6tMLPr2YGx5zDQLvu4C
jlENM5Clzk8Btxd/9yGR3m7vzZIZXfw+xZ95BBBvJM2E9s3zdIeXbqOywNGSkc1LvpEfb0MtBAcX
SMy5WuL1XvElII1r2TrW69Wvzd8BMEepGmtVpOgTfUgRrZ/g/eIIsOAJLgRgjoUBFPBZFsFUkB7d
qk6VkI/NFycc4Jkj/YbZdpR9KPdtDEUOUSvrjq0zKhtezuX2RoAZ4RKjir1Kzw1gtF/HfK3axYv3
b3lbaBvQP04FY6YvEWIFU8c9ETvhPYPh5NybxMpti3PO8MRgbN4r9U5alRBj3yFZ/dz/29ZfRgbG
zhOpHkBAhheFnBxDEtmPphPzJnjxRGCMu1WLzB/qEbkPEQ9ziV3aHadsbyFevtgJxrw9AXO7pIS6
j3BnWuC44M7epHvJpFYuEBizHuKwlj0PCMJe3B3pywE6Vgf3GYxonJr127aBCaOXWiUiTz3VBnak
LMmKWD5e48sN178vvCRdyMNYeZFjfHbcYE9ecb+QLdExrPJgvOw4YcVtvw4a80thMIogVzIVwpy3
DeEF4pyVYsM8WKZqRgl+XOxskKFjZMuxKbkJVc5KfR8tM1+Vp6la9wH8YW8p7juth9ZJeB/xrny3
3S4YKy9XylONQPNyKJhGXFd8sj5zh+N0FxEwfwAk9mB+U6/ifX2F7qZOgZEYqCjKJ6I9kP6TEwUp
9DuvDGWGwux4nSlT6JsyDGVjELtONiVu4G4DIhRQ0uQg1Gusbi2ivjVHYBGf9PWmQQtN++PL+RDv
drxc4qLr+fM1rIogHg0VQYTMMcnfS/sNjTqcVV1UwhkCcwjkcp77pQeEpiGmJdzve5jr7RN/0bvN
IBjViLuqyOQMEC/YNh0ouUduI/CEYE6BCA8kgtpAx5PKdkOyOgSYaG9xVIOjf9+vCTNDStqglPse
IBoJOlI7nW3euZFh5+fbwvBwmMNAbVd1WDZYrtF6rybXtKrJcrTn2yC8FWPOg2pYhbWOXTnvq4OL
+jy7eqms2xA83WUOgrDrhzjvAWHcud0+2vA8G0+tqIiz/ah1IzfLGvvR5Bg90oBb5+m2ADwAxhWY
2YS3Xfj/8/T0qmFACLe2eNE1/zGM7wvnTAI1GoI4DXChBLvV1iSv8WkgeNpLdr57WxLOVnzzX82A
2kEpGlhIds5+5eQOlh5+cmz8msyfBmIzWRgjr4W21VsJu106DShYRUvD2wr4ZvHYGqJTpKss48Gp
yNMnryCco8kyY/uaGrRgX8IupUSy64j82PVE+7y9fhyTZHmjxqksxqIERrTtndXLL2kNBuzff+df
vl+BZ5s0rFqzAO0nPai1HM3WYK19q05/CcLYveKVY4J2Sdh9+QIHdkq3YMa1eCUqSy+rF9rA2D4U
pRk7qnD2YK7bFimsbXMuX2NX/blXNzy47z2+cWizr5NR7XV9V0P5XruDpDvh4XgeneI+HtAzNOyU
F8saBhtySrHzJeTWf8xszLSfcRVR6yeaHOEDUB7qb9C8/rQiT4a9+i83tj8w7POl2g19FtDD+lVc
78fvQo3Rt/Oft7V9OU8zg2FigikwsqL0sHsDjgbUgn1+eFa25tjUUgZ/riPfkdhM3zHcKxuNAGuG
esre0QLbW9lIpeFxJZCPmKgJ78Hr+eRKxjiL0AuNfKQ2ZjcZySPygTxa6G5AL/iXS6heHk5BH5Wj
GmIJcStNn8P1j4/MMu55GTWO72PfpRJR8IxU0r7LXkEGvu0cXisld8UYh4E2syHVBkAc043rRp8Z
5q3xWEkXxQBXLa0uwXyU7w72mSZgTGQ5YBoLIgVwJ73lW8nRN+F/cXwzDMZCizjUBSkBRiXbMSiM
pJ36Ou55SdTFg+IPytWJXmJ2RSvrNHaL3pQH1KLTgleDI8tyOnAGwxiovurTyUD8drZHK7g3MXAS
My53zYlzqF+N7kIDIUhG/tmYb5ao2caAuHDlNzlw4mKNqQ/vGEELtgBiOSA22e5O9XkfbQV3tasJ
JqvBYtGzxC9YpjZ55dxnH8HYbA4CF70IqbByvvcfWhMVVjhDfgREWKc27yxZVvgZHGO5U+AVgzBC
UfZHuUJ1r9TRQhF5zckscHGYMD9M8z7Na4Ne7VIs32tn+7vp6+u2H+JYFktAXaVdEvoiQNCKVb7s
5Z7gZoSGjNso1Afc2iHmtA8HM/DAqIWyFDoDvQdr6H+K9WebQuWcKeKYpcFYdlQRdYw+FENe9oIn
AeMdQrlBi0+P3x/QD3HKuE/7NPq9sULswS2vmnGMNazQ91Ol+9N3wq31EfEHZPKAGM8Q9DKyYgIE
oW/7snU30dk42WPFrYHnaBZ7eneD7uWeD4lSAjYuqyXBw0uLRlnhLrgHubq47vAyitYV43xb1zge
luXqFFZ9Rp9i6S3cfBLuuvMKYyb0gDdHeFE8kATQejcUWrNFXOjBquBfTTid9qXZx9vnmD+rdvH6
N8OgezlX6j6Mhb4Hxl5fZwdxJ2GC8KhYH//tnrlCD6tJe/SvusJlI4pDPwxz7NULxjC64gsGMGpg
9+A5z8V75gyI8Wl6l7Z1KWKoGjwa6EzRIccrtV1qXwGfzB9ZmHjEz6RJSqaYluJIiE5HTJb+PVg4
y+2A8LLMi7o2w2L82tAMI+iQsW5dbJ3AxoEbRIj5IbzTfFkP/ojEODdzWk2FEQHmdbKnw71+1x4e
uEzzi47BFEHeYEKbVZ3xcHU3jUkkZPS5v3Pzj/4DcSlms445UV0ZQ2JuW+lyhPIHzqAyz3S7jsDs
LIgFRrZZkzu+gF2E3GPu96vkcE645XN0hsR4vNLMzC7SgCSCyv4usFXQEqcQiKcMi7o9w2GsdRiy
VlCaEuUs4MMUcM4J/6H/1zRQpQAiUdqmzT7yt73axX1aQd3AAqNbNO6g6WZ+NffSaTcHYpYs87xB
x/wNaqbxKQRhdIfxMYefAylt+Rc0oj6U58b6Lxs1R2UWUBQaT51GLKBCptcU98oGzH8dckI8oCVV
nwMxAeMgdcIwpm1+NpAXTN5UqyaPGZmc6lTsnjh6zsNiosUkEv2sKbFnjYsIbnQkalVujaHM8BXu
bbAldzSXi/Gu2thCCXVsW0dZrjBW/i23waHIc0c87aB/n5muUStmoQeAwSDVb7Yw8BHdgT4UKt9Z
jQMSbh9ukEv2woNlnC3qRCWjMWvqoCZMcAKbja1+qA7qdxsnOQ3v0ovOH0yxZNTzJWVcb5yghDdu
vi1hykn7MjqGa7jma/8RWD4eyoyVJWpOes9tt1k8x+bIjD8OO2VYaRXErbDKaOKyij3YTMD5VKy5
hAxUCdno8w/WFd2tkia6nKhUcVyZ8h4eXOmgW6nmkPGJpz1Lh9kci/EtuGZHQoNWEShp8ik7PvnV
2+3W2z/ctoXFA2aOw3iTvi/6Rk+AUyfkZ+oE7u/GyU4ymD3/9dB5egueQzH+xJziwu9zQE2uiuf/
Ad1kmKyMyj9ucLO8eKqqgQITk4XZ5+bECMMqqEda+GfgTQaThYlT4MbNG8iyrPb/4HyfqTMTR8Sr
CX77jVO/967kZOv/UMNoYp6djHMM3IMYuHDpRYSVKjSJMVA9QP8dXTPhqH3wSfSpPrG6vQL9B97K
MbQVMzQvcfzeFGpfgW43sCM3w+7ca+vn2P3k6NuSo5/jMPJoUj0GnQEcsFD+qklHwu3ommsJj7++
zS04XVKEGRq7QUOoqqknAw3jSMjPYf9retnxGHu+Xy1uLB1bGTB5fVUG1C30YGJPCSaN3XW2jil5
uGLfPU62i9vjvb9VVWf4ijY7c8ujsF18JpiLyRhxEopy2on4gqnbafn+ef/gn1qMLjz1W4Q9K+v2
Hi6dMHM0xo69qY0NYQKahs53JBLa1+bjNsKSXc0RqCOe2dWgjgOUFE7d/0BtWxdYxvY2wPWkGPii
OQITAxjyKDZaDRkqW6bEKpOdoRbZINo2Ja9H/wHTxUjv3qu+PTw79scus754Xmrpajz/BCY+aAXD
nHyNhjzoeY+RSJXJF48TkYfBBANGmGJiBg112pdt4TTOh2/zxFgsEZ3LwXiOss6acaV9q4OB4Rvn
kISOZ3eo9ngW9+b97Y3jCcS4jyARpTyl7kO5cynMYI14eLiNQX/jhj2zyefGz716bHBOIREjf6gk
BZ89OEk5JzxHx9m3ZHmc5HAIgdJD7QZoYGCdvv5OEMYtZOpQrwQBi2WHCDZJbE1WjIolXl3foj/A
IJSVDhY7ME8ze2JGhZTnHQaYvyvutI3v1c1tMa45Nqmx/gFgL8GFEGdSSIex21nguPpOtwYQEWAo
WU4qnOqnrLK4HPLUxVwpwQyTib8iJfEjo8S5G8PJ5URHwzCNLnW7s0TXKu/+VkZmr+QyL6o4xSIi
flYtAZMi5OfEjS393FkfAQb4irTJsltztPD7BLyWk/Z+wIYxpp2eoDNX2/UY0VzqmAmPTKMdvdVW
IJL8vIsGwos0F89izAL8f0jMigoqnNGoAEnDFEXSuBiQPOT2tG5lbksLD4pZzN7Q80EKZHpCuZEd
Hw87Or2X+wpKf+bW2jEHIYZGhqtUwZ7V8QbpWoweUon6S3KsfnJ5+sHDYo5EBLRZESUQaXI78HhG
AWjNFKu+ewjRJsHL0Sy+Ka9me8Ucj3WvZSnYHNFuAhYgxUkPZoWLeLOmtwKU7O3zDZ6rrGDNMXSq
AtcLio408IfSoXyMkHFhiIIYK8g43G1dFKD1x8OAeqr/8oaJdOQ/MIx0oqoUILxTad7GJK1KpH3x
rv/kWRZPGOZ8jxtQpEo+hEGVW0mCV9oiePCI8QLOu9vrtnhgzeRhTvlWbISpNnENEZ3U+Z2QA71U
8aK+xZvifNXo0TzzFJVZtH5JN8dODsfMBpMszl7F4Sn68mnyZ3OY0yTwDFXQA8Bk97Y72K1TP5db
8Wn46ElkVXb7H+o2Z1KxL0pC0uRG7sGuXqeMFKcC9Y4Zl3no24teKbaK4VmgpqTzjRgvKwmgpAxK
aBwlWJPc19C2XtrQijfKJnDlM2rVt91j4ng8JVzUjBku43NREKDqRQLcCjn+9/L5vrx/uK17dNdv
Sca42gJ1fZFWA2HvHdGSZsHTcnaIJwPjFLSs8sdSBILiJrb0KJJs/cDrC6MWfymFhjlr6ObF3DpQ
M7MpY1X1myQ31fZsb3mHEf28Wz99uQW3F/s6Zrz8TGaxtakdA39SWnBf1G567F2L9yzIWwjmSOtB
1tv7Khbi5+M9r3qS99vMRupDk+qtgd9OLS4L/cIt5HJpWJ/um0IrafhxxX6sbRCrOAcfR9TT59PL
7T1YqGy/RGL8egHvJHR0iWKyBb9sT/Yw4ifdJq719Jit9+82bMCxHTTIOZy6te/n0lvKxHh6D31/
cdVBAY7ue/8cPq+c1PoNmuCj3d09BrYAKmdrEz45Vms/bU6Y3G75rrn9vL0CvH1kDgJMtInErsJH
uI/I4HHOsmv3f7m6jPtvu9WIaab48YH85ln5QrJ4/uNXvWCrVtNq39fa80vsCKd0XfxMCEivo2db
4PHz3zZ7tinsbxb8apSnLHlTpcl0we85W8n7SsbcS6H2vLCELv/1L1PkWbTQTa1ietRVgeWXF3jf
VkCdHeA3CmIa9iO+WiOEcNqurif2rS51hDGxXvJGY0W1GxOoLIXEmKbhHmjetSbZpnRfn0ey3jhf
f7kRjE2NhpF1ggiRBmJxflrhbTJjUkOBwsBYx2/j0hCXJH7I1zvn7jCSR8t+aMlh82F9PrV7a21T
/qudEtklL6rjfAKTh71tDd+Zkf/dCV5Nrw8DCeX+E+TZv7cEL6CR7R69bUVk4vwGU/ptNN6XX1rI
3/0WxZrZxKDkctQV+HD7kRM1X8dIF0r7fZ+b/XLg11JlhPhlVPOQ2NFOGjhPe8KbuCTzcJizD+wN
uVAnwHl1wUVByPFOsN6PZ99R8ZSzAU/9y94RydPLhkdNwzH57xTRTEA/rksppe4EORieO+EZCFs3
a6yGoheoP3nZd64b2OcIzx8Z+XHeYkz7I9k4W229ewmIBZbNz9Ha+Tbvled7oMQtnWZs1FPlpGwG
yPdq28fHz7u7TUneziVx9zlJHby9uy7IX3MLA6c8Gyz9oM7wiT0hp2d9rR8Gy3lydur+KTnuyH1o
P35FZLPd/d78Polkbf1QyPEYYCDPZuXc1mj5dkSqs+kjwexq9PnhRJXcO88+bo92j099d7VNDW+C
GufUVcgBUzryO17imWOZbAI1mqQaEyewa6nl8NTtm+roxn6wFbt6H2RDSX2MffbJcUtXem05P894
yQkICnczDHi0P0McESOCLDSvEc22frV46oZH5VyAvhlQb33MpQ/6H6XQEyGW8TGgrLW3r48//Ad1
+7o+2tvSWt03xNmsLfKEf1FwiWy47jj4QGu9eYrWK3RXbnjayjFGNk0jBMZK7+img4yGE10vxvEm
7sgYrS2jlEtlZJWD0U+b1OiQmzlWEgZq9q+rDboLBLvmzjtb8mZzLMYfawGeQ8VB7+A1Qwy0/OWR
J7qXt01kIW+iKXMUupoz1zV6YRoPugZiAOsYP/5MreQDRXBc8syFzrFLHMY3m8mqzk0NOAaqrXvn
XflZgU0ZRGEZOB8FVHIFyJY7z1+Ve1tA3ioyAVNbR0hMJt+riHmT7wbOniej/w+s3pfiMRFSEJnj
FBYQz048oqTE+5VCKRJY4G1xFgNA1HcqmNlpfs+tudwvLTDi3BtW3fn1KKHmF+dBtRHARhzgTava
NCiK8zGBytgmv2ljXskx9iWHOkdn9F8qlGIMS4rePj7W28z5vC3e4h2IdiKIdIQhhlAx6yhOXiyM
JgzsaKLDXN9FuDU2zuRY2fNfIjFnmmAoSqtEEMX2XqLJru1dbMd2u6HT6Lizjem6sD5yJhZ7EIEJ
Mau6EGIVtkZ6jM6RiLcVUWwKJlIDjeWEI9z1EwNVx3+WkT19YnWY/FSCcMnbtNFOa0tG5jDY+U+3
cRaKCy5xmJSP5AW1p4Zmd/b3Rb5RbaVzBafYIxsv71PMGUiOHs54qyA7jF8l+qk0CM/AF96ILr+B
0ckAJNZ1QDdyRB1b7DSb1UFynsqff72ojEP2IkFAgxE2cQQVOEoAwQjuPq9O/6EZ61IgxiVHslya
3fgtECUiSdEr17sYErDmSkSt6ZZaMk45xEjPMRkgER17ZIL9oEOHEQqgT7QAGuMI4b5iEqImnovM
U1DGLWeiUGEiMbVzF+xD97otrH0gSve3FXTZ+/+xA8adRGqQCYHv9ziv25d4nYA67iPkPkgtdKZe
7hjjS1plZYI5HjumPvSBhS4cqMb6iOxbgSDTtDw3BFvUuvOst11yFLb+Xb3hPQkvSAriMF2VZYQm
YA9jFjTtx6LKBXxC577WYF+oUFL2xDt9JKoQjMJcoDDrqbfmNPkYP3d+MUlgxQMZQIXlk9qW8daS
OKHrP40/uagL3vMClVleNU0UNVWhLJ37HXXhNic5xFq5Oy6t74JFzKCuiihrTw79klpESkQ0HWiO
bD/xaisUHshl0v1/MIS+9H2w56Bqztxnb5kb7pqN6pQP5uP0kKxobwgeMq0CR3m++aoe5M0BPjUj
u+dijcYE1PbbaAu2xY3JrZ5aitMuFoD16Hk6ZhndYay1uLJKy8ST0E/vcP+72P8o8LRL9M1IhO3o
If1021iXPLkm4ZXfVFEVaWAS22Vsk2miH0cRrHW0UGTtHQ4fBTeA+m4dulLhGQhzXKR91OOhHyCl
k57Mk3rXPvs7fVuuNSd8iNEsQU+qU+Zs9oPbk68W73pf2YNg4/9GVNDxrvdLAfiF0MypYsbaUNYG
vqdyj7IjqmQ9ON2pwTsfr2+Hu77MwZIKRtHqNaBsb01TbSCXe34y33h3ikVXNFth5lQRUUiRaAFg
jj/93f0KKtMT3rTNRROaYTDuTm5LsVRHYBT33qFyVPcBt1xOsMuTg3F2sS5Fvth4OKOi+9D5Jawr
XFL+y0l4sf+Mc0N9phxVIiQpndrJndZBdQ0O3ZQ/rW0puJ5DsZVKiS8NGo7DHjRq6OXdK3vfMZxT
7jbPxZEn11Ja4AKMcXLmhCIXVcDqSXfSqwhHctwaZLWWbBdV3O/qbjz6u8TW4U/st3ZrZR/aJrcE
6+AoKoFr84hVbnfBUUFpjIy2Ds897Tbd222Ps3SbuvhIxhlE+ES9aYQObUXeTvvh74eGaClZO+Ie
lGYbTNAE8s/PEi2cofvCAV/WYd1QUJaG6bcrZoUGXR+1PMAKjVb/8Rrs0OXc2DQKC3f9MVmhMWiy
iok44Vm9w5HQ4q8x6femzRuCupSzBg0ZCsIRP6zkqyE3oiwovoB5MIgDow45WomU68xOf5fb+2ET
ovjzDbn5p4ioe9QN27wy0GUXiOI8Q1VUEH+JjAvMlMozgw63CKW14t8YF5Ruof28poVFc56hMN7P
jwtdynwst2hVn4IVvyEhzGPyWnaxMxDG9yVoYpdXEUBwRL/oKGsMcfnpzyJ5uK08CxdxDZzI/ywZ
4/9asRQrtQAOWNIe5ScFF57NbYRlbzGDYNzfVKWrtKHqidOiu/v9lmxy+4uDsXANuBCDcX6KhmaI
KgPGaCWf0qbYd7v604rWPObWRVP7I8v3ts2yXH7QgbLhW8Og3cNWeNTdDumR29Is3Ybn0nzr+QxF
DyJDEEJIM7iK6+ag9n4PT7TZKLGblKzudJeO+TO3luTsQlg7J3nCxWfiJ2mqlSpRYUcv71JqSfvw
fEZoKVitCwd6n28LvLcr9yZ6aLMjx5nxbPg7czqXPQ0iMVsBuxzJ+9kEQ2doeQQVgDy1pBZ0Fb/N
tpJxFqLoG6A6hMt+tUPneJR3yql8RaykYcT8/8dFlTrhW3Cs11g1yaRX2NOiID/epJeI7KX/Q9p1
LTeOJNsvYgQIj1d4etG0ROkFoW5J8CBAeHz9PcXdHYElDOvubHdEx8wLE1mVlT5P2i67KZT8zk86
AlbmIrMs/8ws503ANx5ss6Zjkibj7MKUABN5eQKOQwS88+KJuSHgb5TVN03qKOMiqlNfBU0Ub7IA
qgq7e0P7q2Vc2VQZBu9CEUTsVoZxuVW4RrIRilyY1XncIpONKWHvWYsNYXUxKsRxqp24xisJy3l9
ZopIFknPV+fDfPwyp6Oa0RdQtyhiN3Y1CEF7OneZDlAgf9msNKu4NehHOrfKNuoWiFLYI5g5zPCV
PLufV/vNPmUTek0QZ10M4l2Nca9FpntrS28s6/iYyanWH/SIKbIkYo0XltBTTIZRUAuBdG1he8Ql
sH5D6DqMxRpdhs0im9AVl4UuDWb1Ukd6ecJOnFVewJxzEWCf5Jf4iH/dnFXfn7S6o4+imEf1TRnk
pIGjjg0ESWyIp1+A7i1fHvM+LcrqXEBj7lwU5jRquy+pWZgACvzULwcU916NX8zaz+QLVeEecZyM
Lkl6cacHeOMu8DrCSXaW31biPtnJi+7QpXqGzXNve1az0VRaScJwnYDrRC5XVKgLvWASTpp5SXsK
v+JnskWNJPtDY22//NmisObryma+HwysQw6cPGJF48T3pcUW8GAodqk8dobTq2n6C3fpIi5t4WL0
6Au9nmIL6FNrDqvIOufImnmamBKTwOw3OcrdCC/zPFTjosXgOFCei63dAYzX03vTmDkSC9hk0uPl
eZmTJUXBc6FbKv3s2haZCnm5mp0dnarU8BVDBrXEtYz16+uA6OPyymG2imGkJ5rXweeIMuX1V97g
XcKmbP8FcOs50Zqk0rDQ7YO3eb1AopfhKk69wDFByivwe8G7zGqwGnj6RlgnupTonF0xnJ9pvpC7
ERSFXKNM3V/JX0IhJ8IKSVXseOnr/ubTw2zrq29wblL8E3wsnCRePKfJsibJCuU8BuFMUPoIjEnA
VVofNLQVdsZ2xkxWT7/Db0Iq8WJH9kttr/1QkRN8BgIpWpXPsS5amp0d58DYXIpYcmtu3/lVbtSZ
Hi21p2rDShlOBqojXulYUWj4JuYKfMKK4G42i/az2OQv2Wpw0sU7pi2witS1IsuNHG/LysuRm/uh
CERZxszDXOF/ALcNiccnSd4jQ1GQJGRg1cwGmokhKtzliAZ1l6KaYBXvBTQ21VMWGyQ1tYRZdn4h
zaujZ2dmsjJI0wL7TZKuyXnzIm/7dmhR+ZZWKWJvN95o1hOARYPNzJwvit+s7dI3J/jBSdJlOc+L
896LYEJMsn6j3GO7IrAxMJIDqWEPTU8qcEnAQitJFjVRpc6UG5IGaNoiDNbCDjkjMzGmL+/adfUW
LXtGrmzS/0fp4T/EaIXq1SnmjEsQe1aQukIxeo41AzwG6BOWnzN9iiNSlELT6qSX25RHtsJW9F3E
W4C6RXdEsq/QiSFFzKbfSedizBs56NH7T7MijQFuTfJm0RxpU2gZYHLoM8QCDDdmysfgJZlsfxFU
hZcpbylGONynmkR8DMzdoomKuKmd8Yc33cBidxNMc4ZRY3gZmK7HAP89Z0SZ+4oadegWn6MrCnUj
wVhWzMzzVLaC7AhDQV/DMiKFsg1RJwzcDJXGU4itPcO2fGKmkKZ8bIiEwAniHG0kEi0TQsvFaY7H
fDXTr00zM+RFDmxiy8g/mw3HBP6cUoljcpREDJnYXmdiS0SQ+EabU4bxfcV6Ialu1fo6Il3HDCOm
DnFMk4rWek/qSkS+LfbsIYO1w+T+BVjI8iLFoN06Ni8m7I8rscZnJ43fmCzlhGZ5nYbDALIX4L5h
UmyH4SoBUA9iCwMvmkQ7c26LLq5idVldzWhzsVC4YgRwUz4MCWvQ+CIrWDdHqbKLVHupWnKkjvs7
MRVrMN4Th4UxPRkljqjcXsvonWcR3CS/EFq8hkL/vZvpyIobWGtR6dUxXkcrpWClbCaN0Jgk9QAv
FZ9gnBuM9Zb4OZxM+81s1qLpPzWO6MZ/AouhYKZswpge9U66WcahfQ30NjmwyMPc+By2MRbDIcdO
XLQPVuJtMosoAbVDVIBHpqKkf69h/EoOvUCEXTBhhcrDZemZyGof5FXE7B2aUp5jUpSWqZt+NseG
ZlI+JOuL+0L3TNRVkfvKLLM8zhYol7LOk9wPbdHHNCnB5IqhC9H8SHxQzqi3vvWnNgcUjTNm4XLS
7BEnSRV4VVVwnPcnKZW1etEiDy4gqim+Xm8DdDnztm8E1nXfOV+PJWWq7Zjo0b/IUZJScQOXyQXI
tWTAvNM3cqKn6A2xBGP+zK0t/nV7xSaJq26sFcP6RfJGWFMdm6iRPv6SW8/XjzMefQmlbC+XSya1
/Qwyqyrmm/oZ7zW78/SDkq+MX1/Ve782/h91uUkVP6JKqVstqasmzUHV9A92qpcuwRPhrSDTmy9d
iAy+wahfsFEYEx6Tmm5ElvIAkEIO4rIEWUC1ZLrD2SpyMjkLqlQkX//oTKlnWWL/XdlcQaYx48HI
FtxSqXV/i/Tme2MRQEdp16LWcyAPadAVQ3kLnXTDn7ec7bxq75i3dlChM5ovzm7N7StnC8aeBV0z
6Z1ABpET4GV4RTJ18V6SxnHG+cQ7aZCiBFiX1SAu95mAK0xK1GWHHlB68x6UBtvs0GCf6PFTZcQ2
y7+bVBcjjihjqojYyOFFYXeqr/pbs8hXol6GOjoP3X8ALoSjG5GiBEnoyzqXErAkY4thva03w1Zz
0MABu6k/fqCTyRRQgvNPUtcqreO1DFMwvAJhytcbdQA8RHmYo2C4eVJ6/WJ/qS6qqOUiWl03rctw
DCZfqSzz6BZVRQ65AEop+vBruwakK7teDmZS6cUiNT8eM8giQmleUfOAEXqFKuSXnqOtEh11gJTB
CLmOHw9yxAgl64N2xVR5DRqFlX8Iy7khsEzVVK0Nj+ivo6JkvBo0/ppUoCDpZnFAJw+kvLM6J7Yf
n9a0TzMiRAm5lwulmAggpDoSj971PkNixHjl0QRam/UL8ZBZqdLJ7CHiJugIFBoQ61LWKgUcRAzE
S2KtAC/vfUmhHrzG1lPynuWr1PxnQeiYIHWagSYKcdYE3en82+904BeKJiqkrVu63dPj85z0+0es
UcepZUjsq5EGQyS9hNhNdfCM8r8HJYWqGNGglQUG2MWKaFruK/4VYA8WUJ3rlW/OGC9pMk0wJkTZ
nTS68tXQ49jCr3NqZfaiALov8gQrxnOa1ugKoJDnHJEHheKoR1ewl3mXDpF0vPXdnWK8pCcMNjy+
m2nVNyJD8dMIvlhFKsjUkq4GhpQgS39x5NNL/FFZ6bmc6fJ6jV2hjTNbfmmBXqz++/2OuLrRFxDl
NQpamuHK+1cJXxDBTUMeubTnjqoDSusxp9M3N6JDebroy8srtcjJgQZGZHtPqikuXpN96/6Dpt0x
R7ROB/hJJHglKF0sfxsYB8+NMT/JcisnHa1vfuiM6nBJoqi+gopwDE4yUlaFydlMaP5pxTQiQykm
LvAibC0GGe9T2AF81Ek/NQsrUOzZPrHyDbKNjHsihuKHIRkRpAzJJc1LX05BsCHZscumcn1HWG7R
UrpYsTBHWWdIKUEu5tp57YOW5sbAUu10yVqLZ47BEosKpQClEHuaFfKU+c2sRk3T17mjslGBrcU4
uik7L4sSLwF7B1W323zp6Cll0tAkXJB2qHj5q+Yp32m5GaGCoThzC9vsPF1GdWalekbw9o/ctRFt
GulFUSVMCyagbSe7YOcFT41Vv3AkYvWYyTJyLbSIjGlRMll5SpZoJdJxly9vszJlo3VQSwSmYGdV
6D7V9oxznfJtxvQokew57L9EE3dHim2+dQ6tmcEtpH22SjzEk6gPfV08gzUNPOmGyKR+iuIlx8E7
vVeMheqFdZQQ1XzY2FjhKxoH7MRsDHR0H79mLNmZ8q7G1Ch7EwppPAdiY3dKzH6bo4/Y8REhLYee
Zaqn3veYEGVxrhc/imU5606mMJhXi9fRi+J+eZYMTE3GvRE5+CEnoxOkTAsWw1znYQmeztlaAYi4
+C6kSPg1FktAWDxRtiWWw6Cdk8NbAeayeVFW4aJ6czG6WjOT+VPKZHR8t9Ha8Rv3/Xmf9yDlP/sF
MNBnJrNeOJlHHNOg4oW+DJIwaUHjuTXOq3j7JqDp1Qx/AWM6140jouvnxzd1y/08uCmRetGDrwIl
uYH2WO1KI7Z+/y70BUBYhMA6iWbUW/Xa4FZH33SNbmMAYHsvLT6YCWryoB59BPXMvSCNBW9ObnGT
27Fv+Iuu1w3X9e0Pt2E12036I+NDpmzPtbgK13oAy71xBozyTjZl1JwilJlZxVeWyFCKRPKSiisK
UIp1M9wiOYsJ9w9WkXViCxM8cIUUR9AnhViWUiBqmydJcZ3jXYvv1S7hrfq1+S3r/Brx0kFAA71r
Hsvd0WhXCK3tHoUGnCsrPzF5haOPoJRL1V3nFyXARzybm+s6eJrbdv1e6M3i8JKiRYIFdTeZ0xwz
TWmY+NJcSyUCvdx8BrJ+YRR/toaxZ/E1adhVAehZmC2RJPps074vhRwLzrCo8KRY7QJgCayhh2lz
M6JBHV0eR2F/SQiN9D1VMLCtWbK5nv9aYuJ+c4kMVlg4mcLDjpS/mKLOTqu0a8eFIMi9vSk6v4x9
1AsPh8OgF4a/TJ3d4hSYhW/my+L45e4vv/eoIRq/DOA8N5aPBinjuIfuYwky4fOHFhh9FqXLk1gt
5KQQYTRkp1v1i8eabrKeMOKartEkwUVS0hw/z1913xGPS2xj3u8Z1nzyxX/zcNM9IyORNsq8uKog
YqaFIZpX4DBBKhmcTB0UppyVuaJJogBIyXv/BN16qppgicXpvHrjZOPS6oJl7DXzKzeST5M5IDhp
I8b0qIvxOOFSNoIHps49JpA1OLTPmDMwF4fFQTGerJdXpOsMyUjcZeX0eprprr8DJsfHY75vniwt
IAomvDCfzAuSIlLfcYm9Qs7Utj+dz2ilGYB/D1jmwcVAUgf4FH2tW+8RZoYa54jEt/Plo5gIFDPG
6bO+gsY8bPiiLmWUFTCkJMhOqCsYnf88pEZga5b45ABO48i9fF3f4j/GFRvvvlqszB4ai9WZOtkb
OzoNifIV6ipo6qLpcBrmBtvb9F28BES1qONTZpwBeBRs0wWcMP5+JZtW7xqLdRTzn+65jO4+HsCC
ikhGSCm73UZy0Ihe1Z5mgZ6s+WWzTi0RKypW4bqyNAQElcNj5o+Vs/v5yO7JUgbck6/N0EogK+ke
LkBdrFU9Ye9K+/nMQEaVJQ6paVkGrsD9M0uViPc4BRVP0lc4A/7Q8srpwpbfoWnrKzN+NZsjatYv
j4X8p8G5J0odKScIjewpc2SMneJXaXu7I9wS9zGNqfMTeZHX0D+sqj9QO7GQoZ3JhULOr7diKzAl
BzNLmBx9TGbC0UI7+ogOJaFJWoVlkYNObVR2iO6+68scG4VzLC1iJS9uLcr3uuGeFnVZ87hXIu0C
Wu0yW5+0VN8VqD4qZhBbwuKMh7EEpiF2Zxv1SjUqU17yWAJlXQ4Lxw/M6H3AICDWqIdrzYo8U9m3
gBGTML4ObbIxmSE7EdBHH0tdct3FYtLXqDcLerIorA2W1CkWv5D1Ze54BuMapiRqfAvUa7lyg5Sg
OYLcNtGZG2yaZTL0M967P33K0fWietBmIk6f3HOL8WcfaAqKMdvMgNPy3+ff7olR/m6h9EXQtrfT
I9vKV56NJUclw6GdUm3jUyPKYWTIYWkuaH4CkWIzd1A2ZJUop98givEYuucV/NL97yd+W7V9eqvW
7vxP6/2rXD0/fn4sCtQx1SXWlMYdKKAL24rM3FUJxIvJ8tomPHFyHd+cUCfV17JynQFe9STZu3Ni
wDTb6mvznNpMR5noi5/P5psS5ff4HmYUuuTG0S50IuBbwNPAtDO7qXT6gX5TImc7uv2S4yJBK0Cp
tCKglcExbnXxKAOPBCNmvlmsWIOUE1WHu1Oks3h9keZSpOEUn8t9gd4aY5vufNN4LBITPvA9FUoj
R4EYN5qMao2EJVq/A5N79bCDGC0YihkzDBmTI0ojYyNvwHnktoCgYWGpRf9BOqzdf3ZyiHwJ8A8n
8hylTGVu5pcSdk4gEnzz97DPOaaDZmbM6awOi4lIDcc3IkWp0jbrlCKe30ghc4A5veDFMyN7tvUx
huykJVq+GBc2KfIjipSaKGWf9/MMVa9o0Zm/4023HNCy4ttAY3tMaVJbjAhR2kLxyqwUY2RaC+vc
KTr2ZCUGq4uZaIIf73dEg9YUs+YaRlrcodR6TvCakiXjuFhMUApCuvBXxcuR4VwlZAGeHi9QvWB1
bk2AcNxLAaUc5sIg1bMaR5Wdr2jifAuOm9JANwy8DWB/LDljjmU7V0Dn5WiA4T/EVzIfItqqbb3K
Nf4DWzWf4sVSWrQ+4xIJfw8OmA5x67kcXIoC0rIRlwOCXOyQYUI6TmBl3rFPh7haV9VVKoLIc5Pp
mzfPSOCzYIbS3KhPnohBCk4PrO3yoGOQ0+Gw2+QzcZiPnnHTN0U3UtAABfWSWLspMk3nNsD8AvRB
7r6mi+0v47IAWOCB5ZlPkEQGCOBpKAkr2FlGCZeWdCW2OdaYBBwApmlUGBa7HBlex5SGISUk/JGE
ucrRfCmdn4Qe6YBI0VY9N3O7WcEWYJApsQL9y2PN2E0knFFewTAYQRIQMENPGYQizsRZn0GWVyU2
/iGY2qA3uDHhkPohNh3NjdTMHPWQVjoLrEqcUG13pCn7MOOzUMpEKNPiqzFnSD11azUyyRecgw10
ORYx6LNtAXh/IzAVo7X5J/HYGe/xsduKKwy4rrFyjEiebyeO8sTwniZ6B+9PhjIrvNRcpZSUnggC
xRyhQ4yvkawWmGv2Ud1aW28rLVhl0YmuAEJVQjsKXCpMzVAWJpPKa5GF0GACKJJ92fEWM+C+hbZB
BVh9yvLY6tlyZkpAZeuZPcUTbs8ddcraSOlc6a4e8tWcwzvAlJm78OKtbpnrylvmXF5YOClT/ggM
N2m1gBcsajLVhBV7eVN7ItiV9OtibtYO4gZdWs6A8uvbrLiBJzaMUo+iPCfbjXkNOkyiFPc1qbsm
VlBmQMilrGyM2vNYfxTtrisAnm5nTm5Z7h6tmbplvAJW8hfTVSbn9+ADaHbhVF6CitQ5KsSec3gO
gGpfxRsk8LbLrNAFoN1smb3p5B3RRBUOvZBk/wM3p/NE3SCnQS6oyN7xy94CvABSVtsnVBj9P49d
iIlChCyOKVEvupQULgpJnjB2O/QrJDCBg10gNScQNAv/lKE3cjCAiGPN3iIs8ON9HSjXhquc5uy5
jgln4+5jKIfmWvFxjWlc2EIwbWK/laWvyfq2xpBXMFZ7VlZ9yjyMmaecmyy9ipGaKeRuLzC+L68N
UqEm44RZTFESHHOo9icZuUus09qk+lAbAIqIFptsES2uHwSVJ1fMcKE4tZnpr5LDm5aaGswJMf5n
0RpXjdwzQLc4fi7RgFszr+I8KfR7DDae39TNG6qUGgYrtqYOX4f4OwSl4jHzE5N+9zQpjZx7EeYP
ItDk9hLEZn4kk+kWIFOfAnTrt5hDQF+5x2yfnzxziZNU9FZj4InGxys5GWnWIuyxpwULzAxtuWUF
tiwKlGcx5CWS+W3Qn1I3MjUj2Rrax+Ozm9J8yogHSm7mXN1r3JXwoAu/jc5h3c2k8P/1+2iagA4a
uWNexF34qgcHJtmBm+8q/dXwfj/m4Wb7KEWGJTYYoucVpJrnN99pRCQpCFiAyvencsk7oiWB0iFe
a8anjAabZs/U1hPXckeP0iCDWGEeZgZ62pEkMJFQLNHsJS98p8VmVwUd9hyquScGlxPqWiKdh2g+
wbSGevPYRlz62FoXoJzbI5y9PNdOvUnhav4p1wJGFFmhzIQ9krCsC3h5qG8qmOK7vzZ1FmKjsNf3
Jx+th4HZMm5sYhJEvvt96gSTOaYSh3Ten1arza1GgVTKKflzuhj6Qv+zbqx1vNZfMQZgZNbyeN1k
wHT+QCqCoTmEyTMd8UmJf6SFWGaM/SvoL9jY7SEEmIava9tOj46Hg1DCOK0xNawfw0xPd8cv9fC1
0k4fKxbS5lRKZHQeKv1MlFkVN12Kkg23D566RXpodnM3/fCRsbgweJ4yxgAom6NWBk+H6On7u5Ui
NZTTHmd/tcki2M1uWJwy+9StECY5jrVuzRwNQBW8naO2+Pp4ZojxhCsJSBENGAmchB3PtysZifGg
5EM9Hy7DLdO0Up0ZoMFmwDPN9JlzAWg3K38x5dxJcwV+M9bfwB7JlO/axkNPFh4MUHGbBq6Opjfr
64l//r277G29MNfKVX+9HtKnq94vjpnBAvCaPvDRB1DCLkpdVaRJOZxW5y7UfcxLPPXW5ndu26lx
CI3CtGozLwBXZy15IA4BNWeHxCWrRe+WOKa15PgciFYbHXwpDr4slMVwen7e5Ou3Uv/dXwxfd2aG
g+Zs/wk70BvsOyRrNCLYAca9M6+Bemodp3lYQQzyK5Qbeuttp9m/y02nLz5Dw7EixE1X43I8AhZz
z3zmk+rs+wZolEKpjuuU1wjt1Vl13qKPN/HXAM22ACxfY7Xm6/L9uGzdryWApV8Bo/Mr0pkB/JTR
wLZRoEpgEErhb70Xo+MfRK2MImnA8Uu2bHAJOquvx9NLymMys7JaQKAc61RXGFZjAuUBFUoREAtz
FGIxskDdeii31wx53Tme24w3AtSV7GKTbrDXIdrNfiEPFOlLbYnhq6Xr1u6zy3jtEwoWiCgCZnUw
bcXJNGCAoIZp6mNzBToENqIRLgsTCv1rzxCuqYLimAwNFVCo8VWVBnAJBFYdhYb07Wr5r+z0/4Q7
c0eHyop4UhL0aQs6Mxeac7P73WFm0BgcC9KrH/cu69FOuTbIXyO3TFSYBgD5+0cr+H7RN4U0PykZ
dHWwWzh4LQDMsZbG45v6mSFUIB3oU8Y0tMb9AExUE5kvwjqGo2aXev+6NgYm+s/P0OCeBKWIPbXP
uvaawMgth5VurZfbY88wbhOCcE+D0rV+EQ6zQgEbBFSlMBb6ujctxlFNJCfuiVBvig+hz4MKjKxm
uvi6RV7ztleKpbYmvIJ7OpT7P+NQOb2UoPO8EdDIlh1YIy2sS6d0stdXl7y+kksv9/35KB/M/0mo
bgyOdJ6GVSPDcMHvl3CpMh37dI+PCUzUGO+OiM45h0KDNGUDChIQjyI7NALXdT9YN8E4Jzr56udD
WjQSLiJ+194xlsxqDpvI7t6zQT3zIJql1YBWBfihwKx1cFRLSFWv71nDjROAjveUiHs2uhIpuiDi
E0Fp2G3OtXE+vwWGu7sYv3cbO0e3X4d27B3M8J5xUT8NwT1d6vFzuX8tJfL45+e3pwZb7Cwr0n8x
XuZP9UyIoOlIQ4wEbUk9mCySq9C7XtCBhQwxFDM8On14fczJBHrFPRHq0Qxawc/KeXbTlL8OO7I7
yz0c/E1dmYf1Ph5MLQcEnk9gYxiUGeyJVDAdAK/Ju/KgHKzrAxLx6xLgGXboYD8FjnR+WOsv1mWB
/v1fKH4rr1/+gGZM1RCY72Eiy3N3BrcU/kiK8hmvaFcOB/2s/nrGvgXdXuhPigHY7Bdra7CE9m8U
4V/3Sveil2qp+UEGcgWWhGE7drvam/9IVX2ToF5gJ8pofSXRtQkU84vxArD0SGRc4ERR5f7YqMen
VYDFaytc4Ma0bfuTf3Ke1hbpA42MZxZMBvOOqBfXKYGi9DkODbHtYO/sOS7JubqZu0ZWBEuSsCqL
1X/308++54+yvg2XXNtcwiEOq9o2tNNj+f8bLfl9R5TdlZpMyPq0BEfneLvBWMIJGUU9cPMtVhsw
aJFPvY+W7lmhVEmMgl/EX3B65qbDxFZkoxPL0K1jiLKXZrIMwETP5j05SqlcIrH0OBGSsVqlurnB
dS0WT43hfFbuAd7lEhMIGrrOWIbtb/ylv46U7lntuVJMsxnYTH1DeltCFFVUr0qXUb6cNqDfZCi/
+YLdDBLmOJBzuOjcQt6ZbstMgf8sG94dIY3X1Kd9eNUCIu/m2S4NlNgR3GJLMZbDHXMHLd2soIPF
FKUypD5o474o+pP8S0I0Zy+wmlg0HfScAivUYB0h86oo5SHI80q5SBCRDJhhpr8pz0uM3+z3jKua
qG/enyOlN+aBkGNlMOhADKEzkA9Dud7Bhj1XA9wNc9CIZU8lSmlESjFoHMAAT8/YgPd2syWnT/0P
MlGIqQwslWZhL7DMiUTpEQ3gQaHsg2KsY33jprRhU3YMe8LS9RKlQCIPua86h3ScTRTWTvoC2TX0
/GO4YKVarHc8kV25vzRKf5RxybdzFSytQO4N9AL7gH3StmNlKFriXX/tPz44xnbuSXXP8yryeQCw
FW/B68gLQGdnCf8ekqLU+uUM8JbHOpiffNGj36ckEViKmSc1eNGC/oy2qre33QIZG6wzqTEyaGAM
jPWiyYv9ofRHBClR7DDGNJ+HIEiADTHeTwJ7w1Yt1pII8lQf0aEEMJF4TmpqHJyEBWfty+NjmyiH
QRZGXFCSl8vXVJklt2Mz1XdMHqznS2DwudoT8OFZkjepBEfEKMGrlb6Um1mKSkGCtAGS5azExLQ+
+qZw83NGUubX/uyiRGAnRw5pB7X+SdQRkgeYOWTpvskUxYgWZacaoQcSoIeL0exol7vI+gM794Pl
XDDezS1nN+KoSv5z/cIxdCTn8fVPpJvvrv+mb0e/7pdcUyfEWX7GKl1SZn+LXftUOAsHmdb1YLSm
td2mZmq7iPJYrE3kG++pU1ZKUfuq4jWc4AqdFMMimWPo44pZE6ADG+Vv4Iy4H+7xF7di9ikyBPGm
IUdsa9ksi30gLp2UnbqQkM1kyMa0Pz2SDerRXufDLK4uhDMTSWR4nzvEPBUyyK1pLHv3HySM70+S
esbXBjhVAKsiqSzAQdr2v5SfaUnG0tw/lpnpjNaIN+oVS1omKpmKVwzFZynG3Hk1lvt99cogw3he
dC/zVRKVPCZHGHY691qh0uBhE5bBK6xAi6HIaWC7ViuqpCaR8srkLMn1lrvi/Kt5Q88jS/+xjBRd
z+rC+WWeFoRUqj8XerW2pTWsvYI0LSazrfi8ZIbDk7mU79uik8I9IJcAvIPbQrZIN0tszLsetQ3X
6CWrb3TaixmRop5zWfB1KkV4VYhKSFDyCRgCOBWW4X6t9qzxo+nk1IgaZfA5NRp4yQNjJnL4Gzu1
UBBeHErTeV1ay14/uggbVh+PhXLa/0S2CJODogrYb0rn800nV/kcUaUAIJBdfjwtEDfwCx3bDg0X
MwRfX+0tE8cgO20EvsmSSx7pqzwQZrnK38iezzsMawL+z4KzbWC3Kpxt40tr9RydQpyLcsmMocwm
6gpEuXxTp2KXsK6VhL9WPTquq3V0etss9M4A/dN2yxqr/5sX8k2LkqFIiCtfGkBr9QyocVLvD7Fl
3sH67jV0pwWH+PHR/o3QfhOkxKjwRawyIkEtiQShNoErJJsO8lJ7ecugxZQeymUUUq2UZYVYW845
owF4Q5xUz35xrO27BS/VMl0Gd+QXfzqP39xRdqhRmyjqiFcMC6unEBnUsJ33q8PE+/sbW/5NibJA
RcqVeT6Danuu/ii6gNexcDJ3gAf+AoDOAbtqMe/NYO9vzOw3UcoUKUH57yRnaVXmKkCpXl3rDhrj
a8P4kBZ73/x4ZuJMEBH8+zNFJ9H9Y6yqQGw04mNeTROb5TaKu0MHUWl2Ts3g72+88//wp3C0ugmU
NE1JjPGm7TxzoYvIhRu3SJfVaiGQo3rEFaViqrDFXFRAgkLTNnfEdT6kjh2u3pB8RGYE/K3Xljs3
jKNrAiDBDc198ouV2prO2v2lahR6DAcqXUmvys0Wo8nmFOrIk+jDEnE982zJ2T1imNI0zUzB/oYr
EViMMaErO3MR+KpbhsWQWWQo/aIKvtBeW5BRY10L0Kp67g3hT4plekmI/yN98nC7S32RqfiMxR/H
Wb8ul4hXjpalLwLbM//8eUE/5BldTtr+sjY+PASzy6WFsLa+sMLo6cTR6AIoFTWTvTLySNbZBB5G
vsBIxAxuw56hlqZ9u2+5ptRSiJbtziPJgAv6843ZG2cbe5c12040zqMLpjSSMs8uqk9C22FRmJ5O
QIoeszGdSBkdFqV+Gp+v+LIDG7GOpN7+jF4NAnpxQJ+wXuGpbi0jfAImzHG/YsJLTXutfx0hXS6N
csnTOBK5bUC1NDSL+2Ms/YrhHDPUunKTl5HnEatlHHUkVwREFuJjwVt1GgKSYF2NIybIWKUVhkpX
6PLppe8QkUZIha3eCjK3AQfr8AQ0fZ3Xv5bA8DxGjBiYJfK3svGIxTrvAm641ejkpdfq8z30gNQi
3jAfiwuTEKVxqoDL+4qEuxfHe4W5B1yne2QKxmNfUaEbXCOui1Whg2A8r3IMTGpb7jU8Jsb+5hs+
5miiTWzsGWLU5N4UNjPeD6UZkY7nzWYOk58ChM/B9hQXNduj4QpY7ss4RYadonuUYklt51qGQ1wF
WBWK1Tf+ac9ST4+9JkD73rPlA5qxwjoHUnoLsRTyukvPX8ULQFwRUjBxq26LrB7oqZuHOpK/oBLa
bJ5B4jvbfFuhDX+zOy0O4ebzlOwO6BnqBf3zU9eNEk2WgB3Q1qtjfOxdl3WyDFdYoZNnUYnoNCNP
72quzm87+/TUpLhHpH6URWIwnGHWa7hFAiO2eyEckoKwPXPtPNA9F/AzBFSKcZkMK0Dnz6Qw8iWA
sZKITcZiuo2a60Nicgyp/JvE41/qmE6kRbX370KIjT0mKHBrxkE33peorePtsVxQxhu4hcajoxv8
/yiS1QYVaO8J6BKPHzbL8bw9/BGFpkKWp5TxynrHREJpt4jsavUHWp+0+rKaXhkai87GdUkuDWoH
SQiXnwUb85clAZSzIeWp4Bektm2ij5WYE/TROha5GVTEnv/Hg6NUR9AlLawleMHY0tsJ+Uyskb+V
H1bpb1Y6icEYnSHLmnjONXPQWrVf/Ot1+8V4OhNDunfqnc6M1XWYRBnxXdP3DXpvY8NZ2BvRsSEP
B99BbVbfWuh2x5p6dB8xRJBJnApI8hl6Y68luLtYZ+TyT2+2uRI388JsjSG3vHqv7oz+xdy7X8dk
E12gO1b/o4qic2dVHcmDijYC6A4TkGZwVdELkeAvg9fpIuO3I3kbgRg9t2smzLFch9xk+I4eK8Xg
z2jpYlBhiQsViSC0ii4dCSaLi5G7sn459T2DBEMxCZQ/0AeKGnIxejoQGodLxXFZqoKRi1LorZDz
TIskvwSF8ybdcsabniMxBDg9Z7ZgvGSGVqL7w2pBrGq5AaXWAG7s2tdj5+A8ba8HlLUZpOaPI5Vb
bD66fj+u47aFTj+ZZivrAxqs9XekEwOGp8sQAJFKXCSzoq7CARwhorsAiAoRg8io8jJSXAD0uned
hBmXq0mPTGVrYBTV3GFfia9/IqjVMaCzxUJ71OhLYPCzIBan4wYB8Psa1lvy6k1wRmfI+3NP8Ymd
19xnO7ZOsvmJbImFkjZJWdQYvH58aZM+4oge9Zq8bhaUUYY7k/RV52q/4t+Pf3868hoRoN5ShTWX
CWa4IOmYgbDffiPyQkku0fXXLQpW+9U/k8IRQcpOZoISq7VHTlBfLBzPRkuR7ln94TFfk89qRIUy
kGqeZt0lJL71YALZgaWyJzMLo58nGmokBoGfJIFWkKck70Mn0W95eYaWY8ka7SgDj/XfHvt5hbl6
0jn+iZh4bVwN94j0DIunyVD/myfaU24HQQ1akqIO1r9xNQq2IK1kzOdq5vy1ZJXDJlX4iBh/f4AS
p2U8/y9i5iaxuT+uyeJnUt2NSFD1hESONS28pRpFY354QaodUSLLR56AFYTzMqIi3jNSJ02ZhgJO
7f9I+87expGl619EgDl8bQZRybIkB9lfiPF4zCgmMYm//j2t9941p4dX/WB2F4tZYAAVq7q6uuKp
zHkHGPavAQPrxI2X6G8JS/e+UnOJMdagCvvrVTFBzDmd6s2ZrHtbRdukp76J5q5a+pfW41Ckn/9H
1DhhjzUPVS4D+AIU6bK4YkGQoiWoWvjakqftvONi7AIA6+HP0m5XVLIxxYJ+oYWGuu8GFQvEhtay
xxjey33ueErIGAkBnRV50dBbrNZESDGYwa378OTHGAoltsrOokqYL+PtsLbsAc21X9S5S/AfR+Xn
EyXfp8W66u046JVlgdrLFsl1iBCoT84BOAL4F+UfOrwKiMuWYFUkR5TzddIJaeZFTuVUSK4WFAWr
KZFwxqYtJCt72zqWu5BcH3/2XrcaV8o2TOFC+/79g5xvFphQZ81JWhXdmTZzrt/Pvy6eBg3dm+4L
d8yao6Ssq66O11AuRghYIQFAKB+wUFferPxjzMuIzmdJJhwxdiWWG6tPVKqbW9o7B+zHFHdhheIW
wGo50pv12Ca0GLOinpWzJkbwAWrn1LqoNeFhbghgUTFDhjoMhxrn1v3hvRch1gpR0++gL/AjhOO2
PKAagfo9FsBx7TPnpWY9eU3XAqG5glprbysSutIC8NCcezdfT5oIkDEkBhhqK5q+blfZBkClX8pa
O5MQ23ofgED9xfWheEwxVmVoA1GMDdC7zY5mjvUuPN4/JZ5fyHrxY6pQpkDC251dZJo68hP9ryZ5
QL517ytP98lxdIL1500TWMlKQBkCVLP0kBP9wPOkeYfETmy0cX+VGyo0tKCRwy/ap+8iTHD3NefR
pNflzpvJIg0XunUxjBKEttiLtIx390XF+3XGMJSJIismzRqvdSAQXZb3f51nSW/YtRPPNpOtMr/I
+PnW7lfOQHfN/RxX1dJe81z0eaujI5JSLbrNjLHZsYY2pSpBDGf+ah2s0Qb6Km9fCfUZ/jyJbxKM
CxgIulyYOUh40lp+zIjMNS88JpjTuIwYhj0H8FrQD7zdtu+Jo5Su/HrF1kzsMUBLEvJFnBOaf4O+
mWKstWmmfa1cQVJ+z7CcavPovq1s/z6R+dhDFUUKQAWoK3YIQxrNSOrKlvp9Z2wE3cIfQ9NKQzAc
hCE5PEMc/2HWAEzoMe6D1Cvnhs4BPo0/sfnYVlawm/dZmn9RJyQYfVPqLq46q6NHhaF29HLtMEiw
RLYR+TY8rCmvJDDvjQGRW7EUC/BoFkNQu1zVYqQoS619JvGFjD4FN6Be2XvkmPE6+Lk6YoAh9vKt
kqz3vC6yWdWckGeU/6oHeddGIL8L93BRADF/X6DzSZgJAUb3hUg3OykAapVCos02snde4rTPS3IQ
P9GONyyOmEzKnnkpmPks5oQso/8QthFeR314GpyRnJ/jBZpdLw28Wg5/syo5oaP/Htnl1iCIZxOb
J15eDJya6Vx31et9EXJ5YYIe2ufXGBV4WTvBSgjRg4Las/b2ySFDT+IPOzhhharKxKhju1EdqXRr
R3WIAa98uDUSom50vPIYojp9jxIV6oQSakZ9ZpzBUNIBuKa52MRLf4WLUFvyQqtbveZ/k5LZBilZ
M6NKH6F+a3Rm6r9SGQh1aryoQ2TPi4gAa5ni8kWe+PDp7I0Eg8trjaMi8z7FP4KV2c6pPG4ul6tE
16E4WUkIuuxykh+ORy5ANkdTZJExJmXajakVYFnHuuzWKF+dYTt8Y7n/V5ryJ+aC0kRjnlChbkW7
fLvEDxmwMa4GUnSBa5S8sHH2gZ7Ij7ljVm8Eeq8CI+78FackflyFvJds3uxPSDBXLMTmL+OS4Igw
cwqMl3SNl4wAddlY/VDco8Md2OGxxNy1VMtD0cioBJ3+BxZU0exw7wxuTXybc69lHi3mtnUhUJ7N
GLReHApMWrgAK3aKh+17O9rmkRTLzaZ0W0/faTUG27F/mfOmcujflHZy2+NaP2vtBUqZO83Hgwsr
fF8deQyyfUHtuSp7K6U2+HQKVsvYhfny5CXqVjTCdwp/7a90z7cdbqRPNe+OdWEbhAbg98WFRZfj
bMvP5UCe2l8h8Uo/UG2gBfra031O5/3ubzVl24OwDRRdLsONXkF6NwKQa7rRvRxZIg6l+++azJYw
yljD0p8WSkPdkquN/UWb0v+ZEdr1+fCjwPY0h+PczTdhTJhjnuyi0ItSjXHNC/dF/WpWZUZW3Dmf
+/6OfEueTpQxs+JLq47wdzAdLfxU7WF17rBU7L70ZqOvCSeMNRk6cywTeru9w9f9X+ZqAHOZzUoo
8q7B90cRnA2ygN1AIxASTLwJCo5qs3WFVqmHIaWCSn8kx/HHv7MJbBlByfVYEa+Q0DZYeIZ35tg8
zimzjTamkVaxSqWEJrAUBeY3IFTdPwjOEbM9NtpVkMKyAAPBEqMAF85mS05UACTh3z0kqWu7q9FT
NT1t+xVtzW02eexdMhswa+g73B9t2317OCxKjXfzZyPHb+Vl220AYC1bWkNv/upk7uGxl73zyRtY
nA8dJ1So+k3uoVp2mAU6g0EAKUreO51CXwA3EWl8ICXb3HYyKq87hvr2hEzIAd8h7uOUyjNz6obY
MoEckbVEgYzr7vEESJVzQksSQgzlCLBjbU2w1+t8LP3kZQyOES/24FlMdklvKuhN3VI7U3uXbYCg
u17w0QJm04jfJ8WWC2SpCEKlheiugOh+rbZVR2ysmeNZf86VZft78uEim62MmKBfbXXbfEztDnUk
DPdcHUhurTxymx15fjk7ASemipidVZA0fGQuXYLWdt/GJkle+9A82NNEhEyQbWligoW4OKdecwos
YHo4fmqfKOzQehXPN+cYJrZ9R+sVcawaaF+Kwkr80mGfQ+d0AKG/AoirJmazckXvvi28OQN3bpfC
vNxpnBZhkIGm0gLh4ZCRnw3wdIAPw3k1eLwxRqNoFVkVEsBxWw2JA3LhGfX5VkMN3QxAFzUtlR35
qOKuy2WLgkBjbDD3hEO6fbOxMWB1jD2HC5I3nz6fkGOsfGsUZoutdzShTcfL9un6yVyqP2MsubAc
f5UQ/+jvOU/j/zisbx6Zw2pLUbLOFJt53K29pSfY4wEL/r64Fp4q9Z9K8U2HOazL9dwpnUBluQaC
4m4ZOOgfprBBNXD+AXbGJUiD23sEGa+rAd5gGQUgWKMtjw5DYVqPohxSlxXvCp4VzFY7HNWfD26+
uWSMvYgBlVYxoZIva5D0tn2PLS2PwVF2RJKF9r5a83bO/A+r/02ScQErsWqiXsQBAgXkQszHDcUj
AxITh7P5J/MfMmzYFgH2bKxpBPCSbbZXe/SQtyi215guqOLOBnKU5cbz5M20LoKiyQkWgCpHz3vP
n9QfaUoC70fRuhy+eJeOjdnCVGxylcLoY4gkXGuehzlkf0lWqHkfnx/apQLPgNdmQnX9jmqycZtQ
SoFqFtCSs+EEWFwWxRyueJaLjdeMAEvLjI6aEmzpkclJXaDC+NKbC91DWtfhvDI83WBsSGGlYY8i
EAzxGnNf8et91bu99ffExZiOLlDCPNVuJso5ySvsX8N6mg+KizRg/CC2G8wab85L9JhkwEhysgV3
SzJXnowxKRu1jNMBHJab88NH7sCGXDab1w2eA5/X3jkbaxtYAYvpDqzIYZ39Cgt65LJM0Kd4AchU
7p6x0ppCKN6X6mwTs6ZjuykwBrFVgcWTxqh4FelXOs7swG50H4UN3CfYZOvhl+48onU19Np16OkP
nyGQIk2XU5KauwNT8syh5lplogYC8tiIU6BrJ/rF4W/OhkwJMEcmBfF1rCJUh9Zb78P7pS8bnzZ7
ouyVQ0E+XwTvPsHZbOuUIGP7JeOc6/0ZtSIAvKxVt/TjR5+385D+BnsVpjQYYz8MjWqJMWicTp4z
ANgnqTiR7GxKYUKCBZlOm7pPFHow2FV/TF6rn6jdhxf7k7viau6tnBKigdPEyHet1JkxnadHC3uw
CpxHNI9kZEP9RF93X+6fDkfd2F235tAOSjyA2MXFPK3Ls+izwQN2XWoyUsOofbIZDClsJeD1irQE
bmBkVmqICcSqGrzshRJbWXnpsTlFmNKj3s9UeDJafPsY9JSYJK8ZifY5ACXvy2y2WDclQq/YhEgo
1f3QySBSe6c1PKjWfc/fYld+u1gkXjYaMuI9ePvyAxFrIyvu5P4t/caq+/QD6MMz+YA+bGJdE0YY
iRQ5j+1HtSAIzaQFGV3flzjtK9wzZJ6xSy9oyPqDXRBztw5AsfUnmlC7gkuO9Zt1uw1VRt1R0g1F
NmmYPeFMkSVhrHp6fmDsJP3HCCYP5PrKsxm3kPwPKU5oMRftiubzc3ABrZc1ljq+l4+Gn+yGkFyc
GjhXzjFw0SB2tHUPAGt4aLhJ1nnBTj6AUdY0xYhTL+EDnNN7AAA5eP0+PFSD54fMXfKpUBl91cNz
oZxL0FkDnKN8DY/378PsnZuwwWhjkQpDMNT4+Qyxi7hsHdevueC4c/mVKQ+MErZRUQDtQIKs0An0
viTxorNVZ/OaY9zRbom07DnO22w6YkqRSnWiimNYFFVQgCJNEZw8T3AvHjkeufMxPM6YB3mI1V7G
7gSKwYOBXAtU7JV6uH9Es6/XlBnmEVaN6yBlyCVTrwYzdVgvqBL5lWMYZ93BKRXmGe5LaQxRXAaV
Ep2rI9QBq3rXC/d55Ycez1TQ2/HH9YWPhoYa08QICUNML3LM4GgKiDV0+4AroSrowyByJEcV6w4Z
NrFnBVaiipIKMrTX5TQ4xoNK0HmMwtVfie+bIza5dxkyLTBHg3LkbXNnWI+1/WiTCG7u5/B/6Nme
t7YTgowBCiM5lbVQpqM/GC86fSiO6mToSvzisTbb0mxMKDEm6JyJWACbQoq4SsgARI8XjJ2PaC9Y
P4oo68K+xkdxDbqfusu7yBxFYXN9hVleTOz1Bja5EzyOi81x5X9pS9PmHR99L+5pCmOiAN1tpWMH
Out+Zd2WBI97yd5raGe7r5PzDshEmoxpimM5vVQWpPmSIneO5itvwKybZS8Wiwfcta+9z4N+5qoK
Y6VKvSmGKoWqOLWj3Zq+Bk9x5GX+IjsrniRnTeKEP8ZaKZEcmlGDi+B0dNBceShOggYrz23+5V1u
xoaoo17liQkbLyIR0C2Fh2x9+fnw1SOfWHHXi/COTWWcm06QyuQ8QIbVu/KKmSBVIY1Lnl0soMzw
f2hCMdXFHslvmJqKm7Wdfaa/hcr2BZdDosZSDeovFxcrBMMHb9sulDOpYjLu38TX/QuvK3X+1ZmQ
ZOxLAMzGXJSoiT4VMJqHN1jNL+Dnv3APknPH2T7h7Iw5wuqiQbQuxcUsGyK46qv/ef/izTpSaLLF
MjoF+1pF5t7BYzXNUTbRLroYH3z+PN88F9+/z1yytBFlvdPx+5XrABGXwv+33tXB8OB9PuY9zwkj
zAWLMb7fBRYIoTPZdtJDuAq3o2jrLam3e5TJH7SngdNr/T8syDdzzF0zujpLJAU0NcAJE9HFfjtU
bH+aZBVV5POTOwo+F0cbugL9EiXIzWSEqab9tQuoSmBDtfCR787PGprhG+Qtm+cSW0j7V/6cHOXh
jydAt0wTbdhIVN2gpSY+o4xe8sYK4pFOwAPRWCCaH0m2vBxqrPy4ktTz95ktizbnOFUOWeaeRfXY
WbGcjHAhofxSYr8+23679hWuxdToQ32PQ+YhVxpsF5ETkHL094IoXu5gnYJ3QGf76y9UIx/d1ze6
Pjogz6vVCm2CJxpzwLdAqejzEyhY9sMbgpw9LADnUZzXr4nsqZAmsg+RHU/NAl+2VXwNpuYBO7+A
ccBb1cylwzzzrQiAKpGeMVjbFltZIeHSLu0v5bFY6y7nZGcfqAlTjMXp1U6v5AxMwSU8YY8LovwH
CQLMbF4v8CycHJZQ/aO7zH0Jxqgz9SslBfwQc3FSgLIfpm6w8Skmiu/bgAVtiN5jOhvz2dRhw6oc
9OS3awTK3MTRrKmdfA1roYwo1DIxhZSd93GttJ5l397l6FkNCXfM5OYD3lNrxjg1gtFIsgJytKQ5
OpG3PCyjnZnbSFfFiePDKAa2KfsloASgxscV3aGzf+G5qrNv9DfXbJJR7JVISmPoFo6gd9+xd9QL
NsoCI9EoBtLNRJ9/F99MSFKvdnJtxktiXrMrOA9S4lUrMSECnIOFG2P/gK+9tdzSO+dk2ZRjGESY
kRBAcK0u4BVIZxQoVuI6xk4dgAx88tI883H8hEHGYqlJnchjR+mhtzk5Xne+DxhEjvXhGH6DMT5p
GQ+FZoAIqo1ngC+ipslNDHNMr8EYHuTQ5aRtQrrpcu1ZnibaLh4yIGbygAx4Js5grE4r4O0ULuDm
BY4itkQMJASyOJ1U5ojtlv+9c+8Mxuice6NDT2pAy+y9nWwMDJPA6iCVKj2IAD2+LL/2qLEEtu5y
XUbOo2kwFkYL2oso1BBnivUDTrxXDnRYDjMDdi6Qf2fGDca8JKoe4mJTWjVZn7ZyboufJerRWMpI
NOfvgrVvlWezqGWeN0ae0kf6/bJIn8MtoOuOwNzpibDhpWHm3ax/ng2TsR9xHp3LvoDJ2sJmeR85
QtF8DXTI+Oiv/9JDnnDGeDoYpLymAiBRaMdftBsR60KCvGkfnv6bjMkYBks2i5CaYSfdDwYKFugm
dBDI8/D0uZQYu9H2sim3NfQfczG3/B9AazbI4q+5dn42tphIjrEeRhqmSqJGIyo9aDQBnhCFL4bf
wmsw4dlbkzEecl5mQqJA19eny7YjuV8SgMjI3CHU2RaFicPCOviBWuT5uYPsrouoIHDGYldwDcsO
NnlDyqtT1kQnlw28pc91FD9YnX3/Vt863+4YL5OxIIJhFUFyhZogC4O5Pt1W1gKgCJzYBfbVMqjs
ADCxXo8uSjl2Q9v08aKG8CVovMOHt+HqEmNkWkk+p3qFW39deV5lW1dsGwYqrbBE6QJ74u4zP5/r
/dYndidrOmLLsyJCn5A53GIFzhLYuNvDq0mwjclafnKoUaVhRW2qWCCgK6aMJfCM9latrHWjkcEd
VJxiq2C6a+HHu9z+TLafCHM41ObuypQao8IjsmtFZ4EaZkFI7sT26xXeCTdCnUsYTskwj9+YFR1a
OM43p0EgKZD0/OsHr/gzqxZTKoyW5lEe571283/QDR8DeAuw3igzcSvXs93KU0qMAl6rREq7APzU
qNs1I5ZYYRjZpl2BiB++ELNYWKDIO6u5CGlC9PZRE/810/LgGmn0rE5OJ9KV7hEFt0OA9MlTQh4p
5qnTzDEHLgZI0azrybGQvujJ5aSeQe3lMzv9Oy1k2/MNCdmLmh5csIiOykj0MwqutAyQ8EAXZluJ
pkJkHrwa+NGheQFn10WFwae1h3FQEzsD0BgYEs1yKrSc2+KakjeWBvpxg1s2lgsKMusPTj+EeQ/T
SO6iht48Z+s0DQF1LF7GP1/IGSAz+vnCcUBnu1NM1bQQ3WnY280Cx0ZnQYuFEtvbFYy9Qlv/C4/D
OUv63X/ar28yzNUIraYVzC6H/cJEEqakgXH2TOssPG+MQ4e9Dao0So1JryDikHAfYtFLDIQ6AsHd
Z2j28Z3I7XaQk2tnRKjUhwoYwrvrUXicwR+AoI1sHn1zkBZY85Kvs9OHU5LUak9Ilho2AJkZSKIL
GPgj71vFO6+0bbsUUSKL8a4693mcbSGdEmRuhdJ1gtn3lMdsVwGA1t9fFxwSvPOifz/hqb+qY9a2
JXg6jZu0ItY+gbdEmyydT97+FWn+Ef1HCdmZlUzVU1HsoOsvJ5gsR0epHpg0PsblOVxRbb6j7bdx
4wlXmimGuhxXNH50RHsX2UVFal99MlZfR+ONbrr8P+y65HHHvKaCJusA3wHRcfcCJHyaYk6ccp1u
0ieAYfD6BGfhg6fKwTyrYVPEeSZRbTx53TEJHLh5WHaEYu3r59cXF/J83iX5PjvGgIiXEKVhFeQo
iMTJga/pG3b/xDUgsz6JqcjAkrbgb4mMQl4v50GvVROpZEBO9XvN1VZ2InvZght/z3I0ocS4dK2c
qqEJpiBA7TXBtBEmjYQlhss5pmquCqWhXVRSDfSfmVi+9/sdk6Nz3gSNimusLp7KD+vQv9UV+nnW
4cd9vZ8r8P1GiXEQhloXhNzUQGl92nkfT83rwXJ//SSI9AH/ndk90bie8cxdw8yMJEqmpdPiCnNg
gRgVVRFa45OOXM2LQAq76m0TCKhu5Twfy225+M/g4yfPeM35e6iBSYCbMRRVRIff74KNr9ezlKqF
SHvEg9UTXdhL3q7Oww/sT+ACst3wwBij8hs1xvyHZY794kMr3lK0BZY54Yb/sLwL+QhJ4h0APpLd
trW9/agfTA/zcaUN0Ax/jVDr/jHPhT66DMZlQAdIhn5Tg4l5izutbPM+ElE9W29lt1JRoYZXLYKi
/2Ut6QobDkVqTBjef6PIHHIjXuNhwNKDp+wRFVvDAEgm0sFoRrq+7uFXv/ATLTO+7m8Umdt57YQk
HINEpKXIreIETxSuCukW7rrWOU/iN0rUrk+kmWfnEcisKbSoQ352N46O/Pnq261vPX3iHZQpKpyN
Nk7eK6XOPBi6LMkWUE6AywMV/p1wXcgKwrwMCqWRweugxOMGGCgulncbBC9kYtPqKLIyaKuvFuab
iXL9R/ZqLexksPu1jzUhwDG2o5fyYJ93R6fjpQ3netF/+0LmELro3NdYJoQvbFcoTADkfwt9G+tF
4wLgDaKxiW1uzirR6JZC8wMweh2vIX3OfP72Ecz5VKmaniMRYgIGsUYw6YqahGeShOtuUXn/oeST
82Ae8CQJraK2cnCLqLs7ym/nJ/f5q/rghfdzla7fOGKe7n4c4dpF4KhdOY5vNUCLRrU22G/XGlFI
hCnA0ku3Ftr94dEusJR2iw0PUAjhxUh9m1s1ngt6fvse5m2XU7zEekeP2XE+1LfxQ3dyIgGisCEd
5gNpzmgdWJwEzlzMN6XKdqMIl0C+ZBKlut5eH+K9XAHLLXIe1eUi3AxIE2CnUeReCSD30Vd3WX+G
znXdfvBM26yh+T51ti0lMcJosEx8xhVFRGRBsMM+8Absp8Qa9k+OGaUO+x0NY2HS+rDILD2rRLzP
uO5B4nQHH4kJ7lTYvE2bMMVEDnIbqbXQ3gh5SItnCpFCpMUHW8CcBSYtbDAX5twtTTdh3WOQMWkp
EHTEoivBYEGubroq7NEPycfOi0qioSfmIctI4cBJLRfH1bCwHwC0Y7cxMIyohaVBPUr2pp2+/k3x
6jdtY0xZeSlGK9Jx52BPT6heYSAKW8n479aMV/kbHcaIFKWldmIACSAdJNpC7KmfaowGyrHweJrL
eT9UxoxgPi7LJYMK26FLD90Qw+UbGlC1frTgGa15M6woumiZkqwZIsOYMUgB2IJKvXhOkBAkEET0
u9Ij+5tLMiHEsNUrQ29Fl5qyRd++dNV6bxEM5X0ycx2h8Jy++WGMHpJpjRYEINPajeNdH5R1ALC6
Dfm5hNHNid9sb0F9tuXmEWZV5JsyO7KZqGbYdS0oD9i19Iot6uFnQsbBznA3ubudZh+1CTHGR251
YCpIFrUEsnuxY5j0ADcQG1mO3EL3TOg2lehNgyaOVFZ2EdZFgC+FbNcSmq81961e8GJ7nvQY06YZ
gaapJagIOzgeb5iqRSsIOhM4z9Nctuc3blhTZtVAtKT6rhu2I/8KHOADqyWmXdul4PiftAsk3u33
97VyrjHuN6qMmTLlvMr6mMqws7OduWk9+dQ8OOXzl+B8RgvuTty57PxvBBnv6myepbo0QBDD7ZJz
2bYtOX61HzAi3F3G0qzBmugiY0Iul1w0zxqlhU037xXxliHJAN515KbO5gDlfmOLMSLimKBx/gxS
pdN4dHViXNkYULWIbqeucDjH69Gu91/js3/MF18G7arhmGdK4Y+ncMIsY1+wNSWyLKo/NEQrbP3n
C685ay7+nTJ5+/vJhTOB5nCuGpBo7dtaUQSiwogR6S8feID2Jw8yZd6rQErGRNApSpLJXIlzqgmX
HvMVT/qqLkm/LX6l2/Pzz8hfNalzbHcIB9e01seR5PylmNBlLsVgtIlUNqAbbdan+gm5GmWFGN8+
or+OcwFnshm6PCHFXAcxHOr4IoBUSrIn6QGV8OMn54rPWuQJCeYWpEFYl6YJEqWz3XWvhovxrqOf
LXiptPnobUKIuQNmJWZaq14RtNc+cnZnkn6hYIJZM9peJ7u1SaRD7bZO+uS6JWaZPWHfIwImz7x2
37mroEi6aCjQGexaYRJgsRGJgaaPNE9TprZSEYfrnVChsbdNkWUEKhL+UFlo8EuahhexMelt8w5B
5wbod60X9te+R38GxlY5Z8gjx4hW0Yrkei1ALiXO+/tIdgug6Wbk4dnnNtPMRmdT1hhDIlwFPOIX
yhrCw+1p9+QBvncR+CqQMpBX5vpfs6f1LUo2LsuQEzW17P+LUreHM5whBKFP4WJwVzEwpiJemuEW
9tw5PDYEy5RgTNLQwP2OifKRjitBcmMsgF6Z65W7wEjaL7IJyMOKULQaXV/tHWS5PvUD4LV+hEC5
cDinO2cEJhJnwzTZrIVKohIXz259WS8Whwh4pD/f7Cu6BL/sRvb+avBUn9Jk3BrhqiRadoEM1qdT
hPwpeX1YyX7AXSg+56RN6TC21FD0MEQ7GO7iU0joqiXXSuzlYkHQryzArbeTX7CqFReBZe7tV2R0
T0gSzVzqDH8dCmfYTBAgfBCA3UpOgBPDzFwxkKGyUUfgHeGclzglR43w5Gk8d3gvLheQg1vTbYbE
Tnx7H2AYanlfV+YvyzdbjDgDoyi6C1UV43BENx3mDu///uzbN2WEeZDkIIsBpSSAEWeQ7egoLfTT
Sv3Aems/3HFHhGa93ik55nEKG1lPTHr5sfsyc5xS9a9eaLtX761arpp3nzuEPIehB8X/liBjSs9J
b6KfHwyiqpo7WDCCLScUDHDxSNHJbVrK7YnptkR3ebKdvwvfpBnLepXTUDazSHp6uS7wQGI9XNoT
naf6HBVhe6rrwrwoRQmRNsfeAcQBquGcmGg2lp3I0KCMTrS9uvTldcQiCbgUFIQQEMo2Hck7mBtA
EGD7148jNrJ+cs9urkA9PTu2lVrp4uuAjdkQoNO6Ak4OKaYFz5Geq3T+RoUxHfkoa3WXQ0NenPcs
IVjHGj6K5FkkKPSHDt2/w3M46S/++SD9oxhsTWswh1KpLcizrYlEguV4po0FSHejQPjFObzZxIoC
ZH4UAVS0gbCAL8lY69WgnaWn9mo74rNEiysPxaNtejxgtrnWSH1KijEmXdPInW5lEn1kHDFcxhi9
c9vd6iq53L6oWQs8YYuxJKacNUDoz6EbJyd1a1+xHSBScdz1WT9sQoQxHno/9PKlBRHHrIj4U/eP
51eOAaYvxR+6MCHBGIlOLccsrXE8PXTBD92nC6lsc2m8S/aq0bkAIjdP9Q499i7nOeDwFST2ntYX
F5PKZYfrTAde25C8BAt0wpP843BAydFJPA3oQPpTfMKk0XLlVku9IO0SDi+3c2PWUn4Lgb3o+jkv
W+2aSE+lSdLeH0cbWZcr+dLPnPeUp6IGc9mtSoOOClDRXHYiC8OHfrT3V8+rqiRcODN6dPdEzTgJ
WtYa5/gKUdMUwXa7TIAf1ZHFZvO2WnGB7+Y6vaaXjx2fiIXxjKwmqG2HmGCNXWKrp+CVh8o1G6Qr
mqEgTAc0gS6zV6ING6VNCuirHT4oTrUIlsoh94eDSvdp1ojvUFVBll35TIn+fP+yzD9EE+LMZYmT
Tg/UvJLgPgAxdrvT7R3czEODNE/tDjat4fqOevgre/1NlsVIKDOparDoRnrSSj/3H+whtNU1iu90
b8BflQknAr7VtSaP7RBIjRJg7zkqCS/bzisINutYnYNU+JqLXTWrobqKfAsgx9DawchTU4AdEFxr
arA92dVtxH4H7NS+LFfHL2BP3j+9+ZfomxorxlgOyvZ8vUjIs9DSTbgaPuggY1o6qDZzaM1a7gkt
xmWxzlY5ago4226T0NF7V5XRall5z837McXGhwXvqZjtmsDU9H9lyeLIJnWQa2MN7hTSeblsb1ZA
DHUHV7ZQx3A+x+N9DjlHd2snmahJUpdBMSq99OT1i9xXvaPIWZzLPS7GfMXndBSyHhRqwbk+NoDs
TLEcY7nmzZbN2+SJ5JggJ48SVWlzSM5Bxip2UUrEsBx6qvl409Q4/WGRJ5QYB6W5YMJduwwS8ion
h4aITxJ5qp4Le2luFj9sO935x8w9wu3jdWPM280JadZfabU+lfsGTK7ft+/e07UiWJJG7MyPiHhb
V+7zzBbvDjCmekzPZaA24BZy1SRbrEj8nK/pjPjx2pBjsmo/io/7Wjmbg5/eAsaiRJIRKaUFmuIC
oTGamHo33lq1LSzsS7nKbH4+adYR/BYsm09qlT43Ig1q+gLslchGV/W4qJaXD5MXz92u1B3tYfNI
Sf1feWoFsAuQ7PeodX7p3tC7ss0966Adfh2esDCufR58IUIbSbHUexRyeIElVdN7H0JFMrn7ctGo
9SBRXcLsf73LvByIbKfboVLUSFT8OafKuTcs/IQR1nWRJbihDfq7vfdmaZELMtjrHp6Gt9I/ULDi
UJwNkSanyhifrG5jSxlaelOlHXbXXm+NSuoTVpHzwluFJ07G/siXyBLNEbQqt/Yozv4p31xtE3C3
BcGolbQABtfb4LqvCxWIMJjAwK5LVEEsx1nzBM1TZsZAabKq61GI65NvqI59XGx9V+PCckM1ytM9
FWLMkYRG6XNggWdgg6sLoN4BNCt5LfFG5q79b/WVMURNIEnY5Q1iSWZv195HpdlluTAfHPQuJnb8
N6DF+sQIqYwRKij0ni5CXdfwDhFQxcSy8UL6AdI89/X05u7ekSO7/K68XFWtiOmL8uIUq2h3STAb
tFzucizhFjTSLGw4ievMjrYATMy2n9zeydvSgntfwHg64TlIdL294pn2tmss0tjuLvZHTNLVkuJs
u5m/KonsvT0fubNJHBdEY8xQeB7MvAthhrYOujYvr7wHbA6MY3qOt7+f2Lmgk7CVUepwjp23RUeT
4pVe8dxbruWivwZR27H/yG27W6zQKLj42dmPh8fzokXf4nMEpBfgOCzGhbh76FwsM85s/2XoF8Pj
fQ2YTWliw6JOoyG0e4vMlY0vjSFUV5FaKsHHmGu2HJxL6mixJ2SkX1ovqxqblNd7XmJntjw7Jcxc
4aGLrEYKb4TFvUbymGAs4LQVrxjRX7VvYrXFADbPWM56hVOqzF2uwsySKkDSPCEld9ptz4c0tKUz
eq5UztWadQunlJhbfI4bHXg6lJKFbmjVzhu7gyxXiittjbf7pzjbLTghxjbNABa5VYsUxNYYVAkr
L32PdvrTOXLapV0YeHMq18e6o7Pz4D4o9ip3fVxs3SC8d4/WKtnbPP0O5jaLEQLvoqZM15EjHLIr
scsVxbq5z+9sJD2lw9xdKcyr4WyN4BfDRrtdZR+wSGhh2C5Z4W2jU7yJzauiztmLKU0m99I2RRdV
I3gbWvvDS5CFR1vv6tzY93njqeitJ2ViNio1/Y+KrpujsngDYtzetHkvNXVA7h0U4zSckzHUcVgQ
oLXbblNM7KKvM7Jo8+Mnv3xHj+MeNcbIJF1R6VEAagG2zyf2atUtfpSrPUf75ty86QExFsWKuyZv
Qkl6ktOlcEBpdozsQODNBc+NkehTMowJ0VpL7nKT6t4LunR26NJZHsjjK1aIY5j2uObjCfPOirEk
4yAllySjZ7VuHEcDPMAzunB3lRdp6NLkZlXmfNcJf2w/wtBnGeaEQQ5YO5aXr9FIjxUe6BPg6Pmc
D6frmI3RNVWWNNb3kEYtkhQA0D0Vo2/QNG5ijx995DyvUM1O4HtwMzhznvKUImOdGqkQokJS4DWu
64CEAmr3CCaRCdvvhc197mZ1ccIca6DKaGzbnioJpKjmtgYhvtwnMWuPJiQYe1TrnQCweFl6ElpS
bbVX4LK0duyhcfk+nfmXbEKI6ufEIOWjmCVxB15628keC7uuCZ22XHOxu3gawRilJoyMLohxPuv/
x9qX9jauK9v+IgGah6/U4NmOHcdx8kVIOh3JmmxJ1vjr76If7o7MaJsH577e2EADDbhUZLFYrGGt
2ieIsudrELfGm+0zxZjhlmBG7XygFuOUBEW4Rq2g4q4y/lzeJOD5p5ITiw6SJ1x0PZ7lMa4pDOur
atzMYeG9b3qSwxxQusUQPPf1wFOLcU+5eLYwBo9FvDjAsumd88R4EeZwE7zKHD0tv5z6YP0YtyQC
3/dsXjWaMVzVe2k3l50XevM+tr7RzNPg0OpMe9T5cirMUwYxSCirk+Pq/X0zQ7M+aByXLkqBL/Yi
nDwWOdpVMBTJ+Ik6FrJajGEZwAlcFXjKym5YeNF6cYkIHkP/x4XUGV/RmEWlWCLEHY4CUWco66NV
4rFKHHfE9peERt5epQgiwog0f0W0K9i1zLOI8ZsRpVqDTt4amsV4pKBLGzkGYCteVP4Ed+PMm/19
OtkTXIyA6LHB8cjPn41GnAOZjHMCKZ56DQMdpxhDQu/1slsLQGjnxX63oOu3sf+oxrim9trKYV5S
MZRRvXF7cvEqBR10aJvhdbVQZ/BIFuOY0qKpzRSvhz2w1KWdT+bcR9+4Ofxow7ijk1xoUpgb1PXh
bXJc5e6qDYHJqqzUY7q5TL6n/Chm3Ln/yGT8EmhjCsCPQyukG4+FTK4hMdzkI7iQZ+SrOXfjuL/9
Ecb4pl6+6uE1gYJU2Oo0e3yaRtPE+j9Gp7OE3G3VRFGsQBfD+0RX8W43y6Y0G44WuDMos2yOuNHw
eSCO8UcXU238XoM4AdHEsXEvz8miOADxw+EIGnPpBoqjFEJXRR8jYxdiE2ZJhzYIDHs6/ttT6gCq
BdNtHCljN9RQCmMJLRrq47SCFJQSLCT1VeIqLijGONqMtoYO5TBGECV5o3Q55NxoQABJsZ+hNRRT
oR8fIInm9UWO9mkOxLEXVSz3QFFPIQ4ILY4XIJ7YexuDVGgeWXVbNCsYZEO7+smufOueLhp5crtl
AR5KDI5Os9U2fwUqzuOlHk2yDL+JsZwULLt5WNINbZ3VHnPYBAyb6NaBRwZk5Ze15Jw7dcx3DQUy
d5nWGrGCGruM6EOexB1R3xEdpN+oMDTuakNOq93ZTrz9bLcDGnprRwfk+DQbANuphZ5OV3LdjKxt
1M54WG5jHmH4YczddNFaQS7O+LBDgTYQi49KN+bfhgKYi6jLqnPVXuhSe6vSTkSiTP4f/p30xruN
RtMfQ1nMbVRbbVaK9JyiWxTDbciAZM5sD1hU8e1P9KqDDv2CoexD7vN6v3irSP998BRQr02r1dTG
FfBpW+vEfWyvo9nIoWKMA5LTJCy72y4tju8h+HR3hruEtUZg0eanJca3zLJkC2xiGDJntKnF6tpl
mNnYL4AP9/6eOUAkca1J6mDqlOP0xm5cw/gRxSgG2Niw1TKIEieH1ae6jz2OtxttoBlKYLxqr10x
MpxAwuW5dtH6TsEAOLsz7rh/lGAcqkXB1Y0AIhx6msFMOUPbDL8ldDTkH6jC9oS2/UVVIqumVuZ5
3Wofbv6SP7TvCEOV3910Gk142/MvjvIf1di+sh74La3YV7grjisPeHnwUJMnBK50soyXhxitugz1
Y5ykL5u13krQD6AG+/M2IME8CdFrTlChm4DDzn6+5OQboNXCE23u/eLY4miGcSif8YV0DCXqZcjv
JugjgKtC7yZic96NSM2BjWOHYhiPaGhXw++vMBcMZpQkWF1pFYNjk//iCn82jnGFiQmkgCiHLkhO
gB6YxBUAASOSes5lcrXn35jz2n6fgOzOOQtjMdlQOcZ3XBBBF9UZcmEu8LzmWz0VP8tPnhjeGjJ+
o2v/1yEuHHN7tMiq+rhO1St6xSLsGlBjJ7SnhaPb2JtqqBvjSlKpDRP5BN0AWL8Cg9qZhB88xXjr
x/gSXffjy4VeYWeSPKmoS9wmq3jWMR6O/GMdLNSuVhRxZSowQdi55s0+4zma6PslgjDLxvEOd+u5
XS3UhbzAyABnFTkastC7eqYJ8PhwKQtPWgRzy869k7cATB5Hzvid/KMj401QwJUrqcdKLlBfbK+k
EWhrg4MME+APP9MratR8krvRwYSBjbAgvL3ViqJVQTuKeIWOoBvIHAilMJ3w52myfHND9zabUHKf
D5wjwc5ZihetQ8GYrmvbO94MDX9ATHgWnmi7O9CGuTVy3j4yHiZu+s44K1hfNEyAlFOZgnC6tNH0
/kZx9gMP/VYg2328qbz7iIXpTWTjgpwDlMTwKiD8cNfu/04Ad7J0MTPOW9JRaaYkmpqiSnhn6ioT
1llRKvgxVXHVe0jcoAeA5M6rNplDQzTDEo52Y0s6lPdrSa+mmtBnCVDM5kjplWSPhm2nU4hmr0Vv
bmOSzkJ7Ci+zMhaFYTzXkDWFRnwa8xySk0tYdyCvhdF61buBtvEL79iPWedQBHMatSg/SUopwTod
Z/PZeM8c5zwaHA0FsJd3bwWylkAAMlE09EezBF61GAdyMYIBLhqOvDEPOhTHmIZwrvOrcMKSmQWp
A3SA/+UIGO08HUpgjKHSwhbTEJCAWi7qaZ8kpREQAOAeGx1XDnNjA0qq9qsacvDePgL1MLT3E2OL
0AcD9hxR9JPZyGeoEnNrh6cuQfLpppIDx5h40gSIZzhKvDzX6INpKIm5qqsiD0HW2VPnhB4+qQS8
tnqlnj8kc6CyOnyk8rHgYCiRubhNoz4XSHVgu3Ki7hHQ8W80zjFlMynn6yWMtQYiKto2h9gR0Tjy
yK/oXNh+Hx7vFce+WU6g7JIrkXFqsYCdG548U+Ky7HI8Apt7PxedlTVUG+A6RMD2mU9tHiT+aKpr
sCmsA0+ytMhh4DQhcDzqtmrvCXzC0j3t1+Cc5ZrdaKZ/KI85s2oVx2ZNvYJzlI7i95kUsw0aOdOJ
2tg9pm+m87NEXvKQbJ+/uDY/fnv848XZZ7tW9mrfdFS404AAh8Le8Q7wWEw11I89wG3eJbKIY4XJ
gnJXgqo9I+nTegqiTDQBc0yQ55l05hDXnd/JSUgt5LhqgW/n7U1nNyHt5OWLE1eMZgmGijGnt7xk
4ORUYO6AyFam5R/t7evxeRoNDAcS2Md7XwN3Hsy5UGaFC1CZngiGVp93dDADVX00tk2eG1BJLniF
T47PZV/wmdb2vRRhEU+TLbdXkOdn2REvSanjXKzw6wdH+7MIZ0jnolhX71XNThJghiHfwi06/UtY
9o+hs9NeYeKbmhDcnDsSVOCFAJrmZ+C+Ad3jw7XLGe+K5PhCdrBTAX5za0Q0tCieTk/PPFBenpdi
Z7xiySgS9LFQOz/joo/ddFqSFTkFRAmIWgN0u4pxG/NOM3cdmZv/EsetAvAAapLg8O2noUNpiT9A
pTrdorHl/3icWdYcsW5Tvb/gBCDQWHmSs8/BpqqBB3kGV/XFc1Wcy5IlyvG1Rssj+XbeNG/1Hn4F
2/gp3p9n8FX/Hw4C40AuuhykeUvFOYjWjquDODlaXiTZwZn4O9SLTqDue+xSeIePfcUbhd8DZ/Pm
jZEC8Ta7ibqfuPP5bX6NiwnGuV7Yd3tunpQuM6Bhg56T42rlowp7dqdW5G55JAKc0MBkHgt5er32
qnLbO//pvMQ7nVf2GC1cD9wx+06vzTMq8vQ9AshtvFoBS/2G0s8zsum8u2U0rTkUxTwV4jS/dGqG
Y4aWJ0BY4ZGMPGoAJsknc0nI8g1kE6A8AeEJZVfhgc7wnIvJhCRotg0DWYKiACrwEqeYTia2iwYi
PCVo4wHnNXGDn30Q4rMP9FqLai3uIK6ykTFGjhr8ty3BBOLThLwusw/EXc/d63OyvVB4c+5A1ii4
wHCxmQglSQ29NQzIj0mGBhXV8U/kG9E4R09ewMCy6AAN5SQICvWdKD2nbohWdF6emGujjE/pdMEA
VQ21UcT6/VSZvKCxwuFe4rzQhCXFkZBzPEk55BTeEb0VeADuExRqfWc3uxLVIag92q49jQWblxXg
mYvFZB5qoEb2sQLRR9qm4n3OwCSFW6GdUnrOSbv1vYlOWhBPLO015gJIuRCWX0lDuKmXsRrOwG4s
xuUAvSwukvpmN0gs1TNM6cz2NNsDXIW3tYZRHWquHAfOeTOyjUGCIl0s+Qyh4ezqOKd58T0H8vdj
IZyQ3WK8T2vqaqTQA+G8v04f//RowWS4aIxvka7GKfZpzsVbtbNNgBYtdDP5LkcMz4VZTJxSC7Jf
WhrEHFYacjubFo+4P09LgA+hAdfhrBcvkWQxHuTq90Vh0E1Z4BHnva+a3Wa2w1CnMFlf7XYCRCCO
GXDPH/PO6cxYj/Nb6grDq8Wsd1DiRUsGuUxdtOLWrmK/YP6eoldx9o+ergfO2mIcTK+KXSwW1DZq
p37tYeTgEOdp91iIwTYF+fr/ardIlrgBvT1ON0ATdk9/XjvPtoU37oU7GqlgZBt+3kTelm0cNMu2
AjyKAKdyRSWxJJsd0IEmeGhdCOX4BRLYgdcdPm6jA5lM+rHqmsz3I1/eZzOxn6y75RtgC9yzU25o
OPb8DNwZXqPz+Pt4IFO9T0+fkqZVrAoynXC2utR2T9QvaX4GLixlbKOYihx7GfVXA4HMefebCove
WzQEDFQiowLsg8vMfixl9ME6EMKc9ihQgO0kQ4hqi0/+7r96hQx+njnexlnPIlPHz1PUIyfu3Xrf
fnbRkmIpvtjFCyUmeKzQKBSRORDJnG+lSYXTVYFIjJ4mpOqPf2w7WxkzQJTYxcXbcq2R6vDrXA8E
Muc6tqoilE+BArrrr+n34b9qSB8oxOYyjL4rVPEEw1sgXChBy3i2J2+yg1zu1OGZw3j4/KMMm8Ao
4kAEix5Oc0waG2wh6OrZIPGpo4f2CXHJxwfEzilZFK8Tnnem2eRGKISlIkiQvDiiTYy23cyeyNIk
bwFmEHmAVeOv8YGejAfBqFrZaiI2DXilgIcEoSyYzJ70/eSKaTGwQQaf3KUddc0DkYwDKQoFQHSi
DgUXmHnf1M+JU05CR46IhBcr4DtiWslz0FfCuxQ4h5xNeRTmWUlQcJMBonNYrcKnVTz1EHKiccaZ
LI3J0gb/PIggp7y0AOdkGIxzCeJYP8cpjuLnnibgrqvHR527iYx3UU/XIsno1bNCZ6HnATVg8kRo
DQpccLxIZTz8Gmwf41cMMz0FWQOLWbyXW8s+P4HukTey/y+HAFEiUMYsVbwNBQxa2/pTJEWKFCvQ
6B3vxx5GOXvCXTqPQByzBcEdLxQff/aoPxKZPZJKgFt0VOIimb3XM0wJIfCqV7RMxEsDjAd7A1nM
fhWnCmP5V8jCFIXzjpyUt4Nn+QNgy8TFbPX26+uxgYwCdWEM4J/lZPbMV6UsyPUIrtn5rHYYeUkr
JwA2WN6Cx2JG5BlZktb9AI/59Bn18++QJFv69Jj2TzHBHcV5x1Jxv2+Kn89hbgqruahSXEJ/J552
DUln6bPDy+b8i53+I+R2aAYmdM0zHx230PkcTy+vWuGRKaY3D2hKeLy4HGVupjyQA05i49qfoYz2
CfY0SjKgcfzW6MzXYPtu9jQQcVGLIA3SUEG+e6NHdNB17jRkWiNt9FiX8UTGj6HcSk0DSWmShf0l
w6Kh+I//0N6ON5bUOA4vOhmPln92R72PImvQbkfhBYIWwnP47FdAQZ4Gz9uTSHhY//9ylf+IYuLH
S5vI8Smixr+69X13NtRCSkx039OXZBHskRVqMC6QrNFDEvF8M1Xkga3LjF9pKjP1xfJEj97Re/dm
wHShL0mCzvc5RaajkKE8exm/5340ZvxLbQRlb1CZlX3Q5yUauuYIV4SnxRd3kuRf7p4fWYxrOXdV
HsUX2OaC9u16AppEZxMg07l4QAItn6Ma77AxnqPJm7yLLEhzQp9I2+th+s0LwHiOg4UW0ySzkgMM
z+8XtCEGzbUga7ssEqCZqDzfwZXFZKK0s9i3rURP9srT7SICp2rgCXveG4p3n7KAYt3V1y/6bZfA
vq1PVu+fZI8x6be3xgFUFW+XuGoxUaXVZWmox9ToJYR4Jt6GaCKi3QmP3dUoXsnAMd4SfQN3VVlh
kom3i+S4uszePwWCNz4COgwzTTBYgdIcwDsudod2Wl7OeTSm00zQCIqaCPhCRkVNgT9W1LOCB0Lp
9ujt4Fwr1JJ/+Y3B7zMOUldaJS27BIG5hRcIIDmuRPzqeGM54xnlgRjGOarwwb5G1TggGDZWSJTj
cf14l0YnOM2BDMYF1ubJL2MLqoDcwqO1U3TQ1QvzBDT/aBVOLg53pG7UAQ4kMg6wjQMfZOEZ3Rx5
cnVQp7JiJHRvs5y8m4xuxKONYhzgqboaUWylCvLYhUN3ql0WCegkp0Bp4a0kXalHshj3Z/ZB2qgq
VrKCHMcLHR2lUzzTeHcmx/huVjM4V5R1oldBEbuPLk65f0bvKI//k2d4t0hkIEK7ZEZzSSHigFJ6
/lKTpLNz0+N6c8723FzVQI4c540ZBZDTTRZHffKezoWWZGgeyXmLNh48/VjdLYwbiLLMIj37GnYH
OJEguHQRVTSEdvty836jKbGBJKr0QFLiC3lamZCUu0dnc8PPvg1hu4hw7cWBV4Udvz4G8hgv0Zd+
L9UXLKJyY9RdYdZkZ9hPVzBJvGGMACxovKTfaHw4kMj4jDjv2ysoY5T96aALmE1D49TW2qevMfnv
7saBKMZZnBOwDJQKFjOmEa8BHi+0cGKWBlUYTOZRzmeOPxwNYgYCGY+Rn/1TJ+gQKE7098Vq46Hg
1a/LP2BE/Q96BH6vpAk8D1m1QGkiyyr7Dqp9y9cwlo1wJo2nvWcQdRvmTi3Pr6ljvnJU++047oUx
8UxT1GotxTlONWC7WweJHfA1WFvUTPCHc0OOZKLvhVHNB6fAEuo8BfMVhFF0vX5ZhCR0ZuhsKita
EuKJ++1878UxN35eqkXdNxBXFsur09nyPKcMwo6xWp5sdE+3lMnF4Szo7zDjXihz8sLslCYtQLLQ
24cnS2OBFq3sPGBGgTuvF7jx6G/Hci+OOXZSJFhSUxUwFoB/6ST7ENHRN32sE89GmPOWFfUpaLIK
zqtxPKBsqk8ieO1s+7GUkYTOvSrMKesKwP2rBlTBBLBox5l7DjAR0W3Uyq4kRAI886Dbf38338tj
7mbDjK66UEKeo2xWxT4WSL9CoorrPjhmyD5Puh7gPYV826L0b/HCM7jfzulODRYy+oK7v9dz7A7m
hTF+J+JkIaT5Azg41U3DncGRx7Fv9mEiYJKmv9BVWx1OH6HXPGU8b8vZlxsS68BL1EFcSpcKCmHs
exHt1cbRBS85XPDi5yGhjUS694vH3MuCdjLS3oSsw8oR0Eznz2qMv93IvzjrNhI/3YtiHIMRAlXB
9LFwgkXAMlY9hZDDS9OMJA7vpTD+IEzP6vVsQsphdawO751rkf4yr5xCpy+6Z9fWyRtoO9bC22K1
EDarhWPnG4otMnX+i5Dg/lsYv6Gfzg16w6nhn3RSTf7GMyUhQNLjlQlG0m33ghjPEYuJWfUdbkzK
aO000cywLcPOdOJwW1E4vvBGvzwwzkqKgvIa1EgekoVzqYm57P7EvCkV3kWpUq8/kNKXkqo0DTVL
DH865sQCpeFmTyaTSEcP8IHjeH8/vu6Wj4U2zgofDOUi9unYBq5GiiUwFwM0Xrnatg5X/IIEPVQP
HC9LgVXKGIEIz1hDtDiH+XyJMqdhO9KThQE0zqkbydzf68bEAGIul2JCVxKXiv+OJixAGAMBaTcB
QclsiaYd7m3Ju8dUxqcYlX8N8gbqOXDHmxVJV83M5sakHD+sMu4kKHPTv/aQAh73edoRZKOuKSHC
izaBp0QFgOeWOZGGyniWsuuspFZgJf3mYG5z1JAqbo5m5EV2v12MyyjC89VvmpJG2kenRyqqBRbS
Kg7dxybPWzzGYfSZHFwbi3pJwBwuMs6v81w9C0GcXsJCrGtokR7OOjHnp4tdmjNQNZ89682aPtaF
J41FAszAi21pxW3Nakc8WJ78VclEnpZ8Bi/OyWUnAMHeZViKAlGUFBp1ME9clV7+hpuMl60bmUy/
swQWX7jqipMGuH5lr6OYf9QLIC1ZZIPyU0lmwVx8LjK3neQ4vkBb4kSGPKfBQg/nmV4q3QX3iYL6
wwrkGGi0OuGpkq4MAFxUaLWXyYtdAboqW3GcMed+0RjnIWdxFaf0Kkuurtrbe8FOTEfruc8U3k4y
7kPyEZJWBeRQEIM+dPAuSjwkExFicTSSqGN44O41xnFIZd+lCkiv0EpzWFmYGt1p6/4dWbAANTFu
JowXDLAoTHLd4plJH2DoVlhdPk3yTKVwy888rRgXYhpqmooaxDT24WhsPEd2m8pFlah33elV4z2O
6M89WkTmsVLI5y7W6Vv2oEmI7xf9hYgTgDa0YNcqpjbwDKZTg8sPyvPH7CxhkKhp3cl0McOaXHwb
ECKx843RCOexExt3yMC8U2TgZols9198bqOiiTsExxUF/xG2amlzTvW/6PIjg0l11JZUdeG1oc5r
0b66yD0Q/ujb+Pn9EcKkOHIzLdreh5Ajbc8s7VlqoxtojVageQYWXp7vp8f0t1n8iGPCGyNuFLHs
EAUsVqAYXNmlQ+l+eUvHk8I4JV3PFL0HHNj+cBGJD66wx5s/Un2ivv5HC8YZ1VfZjKUCvx+D9Uhx
pDVG3dDUwxFzq9w+WizGEeXnuvXb9mYA5Yfl9Rgvwh90f16/LDtb5yfSLO0OlCyUHu87euFoOR5A
/WjJxDadkfpqUUG8twHL7gTkyNy0L2+jGKd0ygAUrWpUwyMuaHQIb/ZAbXsKgK73hjV9noO34pt3
rkbf6+ACEzUZx1dnfYQQq831avR4EoUkWsbr5E38q26qWebGGGp6jqa8xkJlRE20PJiyBMB9VUab
J07F4HlkamhXl/NCRiiKGaNkhhTwe1DYmwQFq2C9mUmLnWCDGGn5qoOX7EKSACQI1bJcrt2XevLM
W4CRq0ATVVGUREMDz6LGrHqSaqIRXAOEC1f72DtRSCyAXF5AZgfea7C9NdM2cvS1z7sTRhZek7Dq
liprIClhez+ubZ0E+dnCbm/y9/rVXwrz+bcSEe2J453H7tQ7SYwDwDh50F9CSCo8UHxHe8uNAfYL
bMOKmHbhPT4oY6Ef2vQ1S8KKYubIYO66c5KruAxgxTEmnVZ55tYy6QM8ghW0KuxqW0W7e9mvhVWr
k3rygjoDd25n5D5C24AIEEfQOqiKxnxCF7RtofoCwqO5vP5sp9cTOU0RjBniJJ0BJhpsk/2m4Xlz
egMxDgpKm7KoABtGlG6TfAO7Fps4FQxfsvbIRrr1Qp7ls5DIr1veARphbzctCaRvWFxRhONlXFEq
RHrW5goEOR2IQfMPkVZbi0NCNjpma3oikPSjxt+UlRTar9EJWXNlLlIMBtMg0hPPcY30Pt9/EHOE
IsnKrokgW/vSDdarxDvNS/s9mArEWCcJqdeRe8Y0PK9Pi/7qr/UeLAOzy34T+logYhmSE7F28RIW
/czb0xHnMFhqXWSiDrOyylIKNGu/iGaV21l23XjWWiXlHriNmUMZ6+fRmecaHmums80OWRBran7R
6QbL8+ZDcZqSRF5qazqozhXb1Y9nh5tI4gllvETYJELUp1DVKWYCGBnXFFPosW/4HV5ZIro0TFVX
VZwUFrygxXzk9ZzH/v4ouvt9aCOheOT1O9/gHu7N4l4Iczp0tEhZlwJCDsfNX89bmDad3sMoslST
dHqerDxMJqNtdzPDDFgwDTdP4PTEbN/Her1W5ukTguQtqITJfH7ywNYAInnem+qWZX/0iXQrBp4i
OIGAwtfwiQ46Uj8/6VhvjanRY4Op4v1kPUeTQT+fS3bvYkJ7HgDi6fE+jIRsWCPNNC0TjloDWvX9
B/SnQJOLwveRpO+9uibatJ82b5eOJNPzRnjj1XxHHpF38ligkSBXruemtnzcQNnsVBLALIluPs9t
yw7XwduFtIfCljmHdyRitEQLiJqGooG2Hrrea3nKL2abnTOVDnlRSi7VBh4NYGABDvK2xG6/oADM
29uRBj1cArjV0fyLViVExvdCgzLxo/LUqHuENZKD/ihUm3PH36w/GnJ2K9fArfj88Xg/RyYs74Uy
sbGehb4EfFIVDgNGDT4w8DD+9Z2ZtzouACb19XWeOk09zcG8NJ+Ddmmrp8S6kO3h8XeM7fOd8szZ
MwWpFq45vkOlAKbneeKctsHWf5qR7pi5+qv6Kewfi/ztte41Z46SDFyvLsordQ8OpfcLqOlnReDx
QkRqKMx5vVOLOS5BJJfJWYMQx9q86393fQJ8EqSet491+R223OnCtg6EZWa0hVyre3MSbnZPylz4
eiyAZ5xs83R3uhi+aEFCvxHfr3g+KQ4aZNEeqzrLdt4cE8BQNBxnM9IQDLVA027IpiWLBousEXfp
WeiTDquHyUe05FKi7NWeCHT2ZbEDcdHE1uxncQH4hAwEiMqMo/Tosg7kMydSUAFfn2otPRwpxeuj
4/m5DUDodDWL7adXOjK4fnkO56GLXBNnT0fwG+61Z45mGlTZKYqhfX08fehznMx22pIdfK779Lo8
z9aYOw55xbsx13e35sxBxIMG/0zXnM5TOd5Gm+5nuoBWaGAKU6z2+Xf3SVccyI/c3O/oaRmsN3Mk
la7UswpoCLSIGSCBfkieZ6Tfum769KEuKQyObf03VcT7dWbOqKoYtdEb2OXS9TJnD+cHQFnivhk8
ex4p70GSIUoqAhnkutiJMd06RVlgSthRHJ9PaTGbgI4Dc7VA8ZyenI7wavYjgFP3AulLchAunE+B
cZV6CATsCOACZ7ChHUCSdAd47shlZ5PMxlOOmyMdda0DPZmA8IwiH3pVIRZV2dXFk9RZspaXX8Z+
sU3eaQ8/L404FhfdrSxzUo0+PRsgoFVRFQOKfDzNJ/W0fT3b1u4vau6AgCTux8tLsYqxytZsq22M
mekmrrrmOPzx4zNQnTm08jUER0SKD4lRJ1559awFZRL85Gm5XCogZZyfHdTjxf+gejF+hQ5EMyc3
j/RU0mKIzt0DukDQJnyeFB3iURF4PTw/MZIauDct5tTIIAI6Xy4iFO3tOoNrEp/f5iX6dbY0vc8J
/3m6sVg2WghEJ9/vYcgrBOQmqZEqRs847RjHTDrH8450Ud7pxmLZmAVIN5QCfshc5XPgCBAyQb86
xiUoamrmnhyDc9OM1PLuJTIB5zmM41N8hUQNmdB3bxLPpo/vMp7vYRFtyv6amkkDCRfH06YBkdaU
0BYPBAQjvEzO+NX1Y4om4wBOilYoWobtqh1zXhLZdva3K/sJdIPCJJmmnuAIDg+ndDxeGIhlvEBo
pZEsxRBLEZgp8hdCFG9mOoT8IcvGweMILIfe15TX7s079SysTaIYZtKdIfhwpMwCnifh0J9fBGCT
/1m6eIfNnwUnsxM7snm2+jsZeG85zKmPrknZqA1EA276SbclCmsK/75Ev48LuLNnpE+2Jo8lnnqx
X2HtYKGZizrtzAiJOggVadM+9nYPCOPZBHAsaxntARzT5anIuJoojBNLreBqFgu9sQGGNKUlFS7Q
zdjbdniJsEA3V60w49CU1X34Fj7LXzqKAcIb+BO4gLq3Pp4H68fi2rQWOG7FWIG9hEttE68xvbeq
DsVScj5ngD27kt0OV9ZyLWPYc60TRNhL15i8+aQ40dny+PP/tsIsvE0UNFJf0fMquxLApwhQdoCZ
rNihq+4eixqpsd/ZKwtqcwUnmQ6EZurJgQ4gfnizlhBysmGuL4BuhLl+847I7wLMvUjGG9VoXEjE
TMMz4uIlG+26FmcozE2BMGU5zQJg8KhIW2/CskzJY2VvLT+P9plxSFEUaEVyhbIxGMwNItpXwdl5
e8WpJrlP0KiGBjya7Ea7F87Rwlk8T5/tt7dXRAu9/QZGF95RogIffRATnoRqXoQXEbeADvaqTwGP
iZk0qUHYMP2uyNdj7XlBGZttNsVLGXYl1j0G1GnlIkXlAW1ldppIKZH/vNGBGGOJ/AIodj+QNoSj
fPwBPGUZL6WHcZV1kYpL9fNPzOV3lDhLyXilUjkrDVg91H2EY0uAAATYNPexApz4Hfzs9/F7219P
4NeA59OChQeWhh6o/6GN/mgBNRGBNNUE76LrDtzXuTUVSfbCOTp0hX6ZiyUauoiqG6DH6RoM3g+i
XwWnyLJwWLOl9qn+AS4JR8J4ZDcQwTxRhNo3QqWHkYi2bovu5On1VQLYHuV5dLhB6+iDfiCMMf8i
jEpfSk0V4zFHChVCZ3x3L2DM5sLt8laOuZbF9hroZQe1FqfM6Req05uOw42zePowFp6BNzAJJYMG
PEe0fbdgUftsXYwQn5zvZmoB8OFg2o9tcjyQtAw803UFdGe3GtPQJiILzlQNNbTPO8kGRxmu9LtZ
IAyffnHrcTTu/W2A/whje+gLrRbOTRxpiIudlZOYSDeZxMZ8L1fS6CXxoxbbTp+bQCUMgpN261ZC
I+z5yMW6Gn8zDWRQbQdL1xWWCoB9//Yufq/BXTOxJhR9XnCSyYGzTbyVY87Vub9KZudDljVdOQoq
9J48a930bV3xxumU0WhwoBZzv6Jim+WiLNA3r7Oi5Yj3zapyLzOntL39DpxlFki/l2C3qJZrTPrO
v7+BosRt+R1/Qw0+g7lsW8sPA7+AYYJ+mU7a+TOvmskLXj/HCB4bwomBHMaJxCe1qiI/wAFY1E4O
V4zEJCaZswWSDChIADozs7dbhwdGMjKzcC+XcSlSUye+0kG/w3F1NLxq1W/XL9R8bG58P+a9aBVe
N3VRlWV2XLuu6lzxm0Tbl3OUwM5E7/DAFw6nmXpEqIBw6YtHokhvS/agKyAU02WUXBTRYjZPywL/
bIhUIrlIBPx+H9JfkROOjV6nQyHMztVVmAhmfdZu9NLv5Ue8Bh71Iv1eHU9oMkAqwemW/wGA39hR
HIplNk5Vz7p/6anY1dUJT3R0ESCvrr+/ktKZAM7CBeUSTIYTf42+wodymdtBPVe90HQpdWkGATwP
hXsAKtbSfQEyD/duHYu2fqT9ilWupVb7sky1PKKXS3mNl/P6BbBGPEGj2ZmhICYoqdNYCysqiHLo
AJrQQ2YTsIEg8yBo99H4IAn0B//dNtGbcu+2I9W8qhVdR/CfJLRLzf7+4o+3jp7voV6Mxy6sS52U
eKdATOEczYmBwqOBjojLItwFEXEc3krehlYeKcY47j4KKk2RIRFZ0+NKQ9LwKEzFnPSWo/+xnemB
guB1c/w/2WJS6OVl7vb2a5agqczG3Dzve0bvx+EKME5AUfK27hR8D/L/XuqeJ+0OpHxKQ3iX49iO
qhiQ02guHqVeZkcLAM1UbdpAkJCRlXWUgVPnBcjUPvPO4FiENpTEbKpaC6YVVZDUPyPmFBIb1MFe
DQeA1iZ4OZq/JDAmzuU/5r+HUpmNteQuNdq81faRRbrYSSfiFRmTHrx4WwqzISPp98XLfNPfZI1J
1SkLHjp5JZmdJqorzL8UnaYBq1cCjsMZvUNEIqGnWc5lmheOT0BZCioSu5qmPoDIusljpUe9+/AD
mKWOilYQ2gQfkJVOfkDFSnyz7OWyQt4PtyQxJq+2iEafcNtHvPUe22WDtotBc8mQWMoB0cogtw8N
JOEAmbFZHc67YBsm5OWleQ1RZuFY1QicioWo/kces79piqbMyoC8RXRBZBdKtu7UQGQ+25dX9Kkh
99d5y3lDrKUGXLCzG0469G9Plf+iPR00oIqsqqCFsmSDfeIHjRhTaBxjn6D5WFRJaGwbT5tfaV65
mzaf263aE0pKxdnrEQO/k8tcbWlhhD5a1A085ID6iMnXI4iKpf1nD4PbqTN1/ycDrt68f59fV1Nh
9g1y88dfMNK5dq858/wHQTLAc2R8QTDVXjFL9InBlO3hqM6Pi3L+FXjdlLPpYy9l2vJpaGgOwZP8
lv0evh4uGI5N0bWyb+Kn0152kMzuFqlHX8rbchFOtLfHKt4GbpkTfSeQUbFLslOQ1AKsDL2CUgrq
p03rnKZi7Qov6exj/uyvn+cuCQ+33DpqmKhgXgEHGaM59PGnjN35qgyTt3QMWMioHd5fwV2vS42Z
5sJeEJ0CF6EXfQmSqy163E2eTcyNLa3E/YuIEvGW24M0EtncCWdOW58IFl7DEK7IdiTbf3cbmme/
uK3gorkf8L1Tjrb0+rlbeKipK4opobdXQqczk/YxK1MUxKL194Fpe6vz+vKsupFnGOR/SPuuHcmR
JNsvIkAtXqkZWqZ6ITIrK6m15tfvYe690xEe3ODOLLqnugcNhNHdzc1NHDsWI/m9M7TWQMVYS/YL
u/yYlibkErtc5nIo+CzkVoxTv5ZrjFgF52alcTZiKv2ypZEdjk3Vqkzrkuqm5VkhnILQd86xoYgA
B6VWrHGH57vxGNf9fhWmz2Ej0DJPJhzktnZTn+eAeZP+cGvlKGir61Lr12Ou8l7IQ6IhA+2RTEMI
YtfEhkWR1Ld1rre+IR4iC8hY+SC5hjCoNBqnTZg3ZI9/0GjHjktvyYO2TV8ClCMrMgLH4P/cq7pS
DG3MpiKWy7moJO2/9tMM9LDSUxdw2JXfL5z6Y0KHEEhcc7oQSj9pBffSl3ZdA1jXfjdbaTsa5W6X
XEYDAzgRtLP2gtzHR+xeLkkTnLZ56mLH3cs6+lm/RbtMxaCEVI0+XPM1CiZgBMpXk3+kHI6YCHFe
suCzt+yfjZYIbZfjLMbMQdm9ZIJKV2pNq7VBHZMDngxYkedK/Ii8nhYr8hLPgLeWkcgKYeM1Sk3z
PnVZ85Z7DA/pxjUGNTRQLNf4FRgOgSkCn69njcAIvyftVPgB8Pr88/w7Hh8R4juIWJQB+j3LGMpF
w5UVFWomGexGi/RAD8yf0KgxQHm9NGPksW2DkElotOxTGDAie9RFjzOQYfUbM/5zMYMIA+q2avfB
c+qnaNrsejW8Hm07NqTPz0H/vMKFWHIbJlUmDask8ICScczkrBGWXPEKr3KHikIHuvniIfofL+3e
f0t2vBatZKvbdoy6io0KzipvK6v6I8TslVXBqPoSBJ2ZRBGfooDlB47a9C0Amd5f81zuajCZ49ZN
QzV3sGtGD85cpG595FGXXIeZdStIrDAMBnhyWD0hrA7CpiykkJrSqMmp+Wgj5B/EvfDzyeqx0V5t
ZKykxbakx3hOAVP6P2JJ1EYbSVldJhGFBIQeYY18qG4KUzThOSyxqM9dMIUVwPzO4Q8Wj+b9fkZ9
p2RhBlntVFw7trbJ2d01+rhM90pFNRXs/saZf832SLeirvkF9erWjbaEuXoMqqdF33wIoWNRPtD9
GOFDXtYYS5d/m+bHx3a9Xts5SCqqfQrVE7X98PdSFWpzNZILM8UJxTvelHQ5dzHdrQc1g+VBHI8i
DnpM7rcFE0R4v2k63D1JdbcpYMyB5oV6Z7JgsfrOJhbcJVK/2R1QOIWXUTNSBIUMCvyqcQXaFf0r
FWr+vlDDN1aTV74W6yZI3bQYb6iBgm+qHva8HtuRbuSnVWR+Sp+25Ah6bSp25y36kI/lfQXNNdzU
rEUjTGVIDXHTMqRbLkqvjYXZP/LBfUfxgtc7TN5qnPhKewsv+ePWT/J43Dog5kWBRNz0ScpInpKm
V3Swe5jW8dN9/S+wdg91C6yKU2QJhGHInQIqe3/AWTDNeCj87Jo7bzWr0uFavFAWvS4HxH8Ljwf3
oEwyciU8IOoiovyHjr8wTLqECfri6k0zeNDv5sEtRXGrU9utW2nKobFzXn8u9LErTLkXSjzTUt/R
KDBA6La/sNcv8ys8x6Merxlr1FY1quemoUkWei/OgqOFrb0gfsoJ318gIPHRZScJ6E9mGXJaSFBX
nFjKfHllV6Gzpd72jZUUalxrSKrooxH7qhiotDr+zcEJjjKLkVqlhYmoC97SL8UC+R0iKm5QYEDT
mV9v6ib6K1rKR0uRXF65ffcj/cl2xa52fJMBLNe7JBsTkzZhVbTRjHaeKm0FK9yBohmP6DVWXzV0
QILzjAbJIaAmtPYCsvCrLVisGezDhTzMY2SsYKzKzZcSj02R9xxXevhSZl+aFbyciaJ6BHBa1n3T
dVyT2fH7GGTlzdJZzejnrWSyhtdFolsgS1FeFZvVAk/r8QQgQfCGIXusGpjwJHXOydapJry7WrXK
jGzNOVO8+lxnZgwgdgBUs7B/nCQCvX5/J8UxLX1ODqsrvdpS+/AymvTnHsBxUUvseqo5w/bVE0JM
e20A5E4cXFg11lKtNj5ztTB/YscG24QArJNnLqJz53ZJnpI2CDEk6DXxdVnaZaCSreor+FydS3gW
PLV6l6yzjHBvL+ns6fluPKLyoA8K1JYTcZNp7jdvd6O5EeP3Qiw19XWAZh7QEcvrbKoV2yFUlWv+
8SPvjgLMfmAy2lVwkrVshEajVrbgsAsc348p9ulTFFZGkpJWGMy1uj8YgUnA01eV1XXQ0ksjqhim
lGmj1ejDW3QZHN9Q9GzB53yswhAyp+O4WX7ZhBlIZ39lKkAA5ZsGZQtOx4tgIGU39fhsuIl02UjB
Sf9863+jVsJooKmUZxiRUQSW4Qlvv3F7OQAmsrp2q0HjjeZvodKCmuuNXRi1Hh+8NffVq7HKaLTZ
agH+5LTOaQ3a6VGW6nfReSmZMvtJ8EWQI8WEbVYmx3xSpchTnFA111KPnV5ndP6vjz6DEQWPEgl4
Q3YCLXHkfeR0oF45odEPEGaN28OVMHgbUz/UhZBoxnNEmgVvGg0gC7qdScuqdK6sFFnWXJlULazi
ynzRGLpgKFpl1rCakparKUpZPA1UhS5s1shmSiavrVtkW3u1WMdLWvroreODOAUpXryxIlrM7zWm
Z/pSbtuyua6TUR2BAXTaPUZQnob9gPLW6OGhSdR2o+crZlsuBarTFbhVGQX97Mi0MWhAg8eIf7kX
HrSMLDW81129Tq/fBoMODc7K/lYpgM9b5NGHjQcci6x1us0s5tFJZwbvLI80D5zGqb9fIgOGsc/4
MY+L9pKFztsIbai/3D16z7pNdn5+NR4gu5MouIECThy5VJrEITZiw7RjULbo7RGtciNb8kpedS/y
yrMZPdUpQzIC9GEXDqMpVubku8bxbRZTb5QlB+dhx1Fp5zkkt+BfoPpFvloCuimjAC7Ipd8r56xU
q1XvVFqh8Rd3I1Nq6antKtls3jtnWPurgFkwEg/2GagCvJqSjBABjSkiCdZusiGNeleiASJC2UYF
IeyE4NhjvmEL4PTmtdFHXIGzj0zM4kj0h5Tjr3BZQHMvw/DAGkzu1411bMIk6GopZS5bSAUmi7fe
WFQ+GdXE0Cj0bVhWBGSxc2HUyBhVYEiunIG/P6dM76D+LNYgH+zTf38QdANlQeCbyIGIreSGcSG6
NIbeAYqbaZeP7Qf43CJt1Bqzswo93pXW2j6fdztwhkavz9XyIS0wiZ9aa2mZ5hkYAcKdH/o6k+QS
+yGXqv82rgOr3/E2g7rrGZzDC6pHphohTAJ1BcIHvIhwbQlPAA5vFFNCBTjcG0IhAFL/Pl8NacjI
3yc8wVH0ipQLagCqv2XQUyC/4rRrWbAW/L7pFbszWffLIHO3SsMVYTtgGR/M2tcHvVk4lIVtIi9o
Ig1eUVD4fUZ3dWXLvD/fpQeCImKbfnPTN3egFgZM2Wrx+xPURsL/uh2/ah3VD7RsQRYZzZCiCGdE
4bpcyhWIcrdfgSFsw4XnY2mriKcrD1yBG6bfZ398U1ZUdqnzYEnA9N9v9ioYoqYRJpWaOMAlcEnL
mPqqNxvkSqeZZPjrZeF0FpT4F/12I3F0/bSjJSypMip0YYOMDsPQ8Zen/kFkZQxmv1uebTLdvGcq
TThu4ShxZZJgmehkETXq05ZP3wvrmo6aEAEbg/cWPgYn8iRVRESJVdRPza1bepueGS1btSCnDdHk
ve4WfOCZC3onitCKMAh6iU+BOk/fo7VkgBCRXS9h1pZkEIqhtJKMcTOQQReg31L9XbO0YQ/OCYgn
UHqVptwHh0CGuDt+LNE1FTOT6iGe1BAtWUD7DeqSnBl/4E4OsVtoC2F5SgSw3EO8xH86nsNZ0aFU
3d1SZn76pQcVuFkRsWdUlLtlGmBFgOa7C0Hw7Hnc/DbxsAfjKGCGOn47qVRkSrrNIhXF0j4Rd4TP
hDKvpn7HS9LrJ7Ss8CaHhuz0tBTPz1iAuwMhnkkxTZly9CFo7Z3Mr0jjMNhrwQmbue93IqZPuDEy
noCsWkgB6C+utt7a1Vujc+iFZ3LG9t/K+HXFbmSEwMyJGEHLX4JTY8Uvir5EmzErAH4TSrVwnCSy
oCeFHuvSYO66cCqje0iDPbdYSz8/6cPN96OBMc/4BD9f/YSHzBoHkEA9lzDnfcn0zQoI70t2GbZ2
YQCmbPnEQXs69erflWJN3HrPRS0thjAm0pClbQ+2m4suDGbXaNnl+e/PORVAiQgKzyPXATTBZM1u
diuOEr/FPF4o7UQJF6h/K51d7LueeY3vhBBHUqdD0cYdhPh6biib/+MSiNOgpUIohga/niEwYTUT
JVIBHatLXvBDYQBO0d0qiLPwwqCNqhRQeaAdX44vqSOYjI1ZekvTYGbtyM2REIa9G7kORgvrmXyX
BJRbl9zSF/Zs1uzeyCBMOs6DzoIQa3l5kSCD1uCvgP+pBhPe5vi/mMY5a7hu5E16fqNmihjU4FbE
mgLb2UonwELRMLl+2+mb68/zpS1JIsx9NuZlF0ToRWKPsck7mxEYmKXc6NLuTd9wsxrej7JQrrGa
0KnUYLNaakVcvJWEnR/KsQHNDY5nu/Z2qXO5oM+Tz9Tj862aVzQFgBVgpcDMSEgZIzkta0GYmENS
V83+Nr5+zZZQSnNCABcQwAaFihqaBO73qs0aKZQztCMMmmwNBoPIyAPQslzwI+YM5a0Y8tLkzQAj
gOYS2Qps11Qsb/98s+b06lYAcWPcypOoeoQA5Eh/iiv79idcDUvXcs5XuRVCXBM36+qhpyGEjtXw
UKncMXPEPbPy9MpeItVb2jHiooQF6u5iD1msxWxcO3OW3Pl5AaAwkZCnRNaUsPqowQPr26NVasSQ
iUDlnXCET/T8VB7S5pNRBs0nqqeIUFDVJ1ZRi20YlS43zaJ74/TyNV0LWq/lmKH2cuRgYpr/JNAD
tShgdxwSUch8Eoow0t5QZxjOdAFf+1b1Vllv9at2p9l0MlEQflNmo/X7pdN6aCf6XeiNWEI1hswN
XSqUQbL7pgu0Gp4xQDAHIkn/OQKT8/MTgzYg1ipbRlFEAA5lybt9zIROO33zAcROg1nPb6UMH4Cd
Hk08gS8vtR6B8lw9HE4nZnf+8Q3f+FnCsz50gv8ufMpzo6Q81cqIm522bpfQeTg9h5AcJlpyFQEi
zYFVXu00g8Fxu5dwJ6AFv1EXVz0Xzf1m2f+fdOK0hZYNwpqF9BfMAnhbm0ykuQ5IMK33FYqm52Lq
oUytpfLHrK9xK5Y4bbQgMbVYQawLiIr8na7AXjI1wz2/PXO2+VYKcaR9kPO0V0IKLer7CcWJSbae
A0rP52IeAD7kERLvpVTVDRW3kFNhzjEGEG27U7MVYh11keP3gg39LVaR0ertoohXLaqjmhJiCOMx
GQBJsljlbPegnL4AsPnojPDV1eGuT8iEHitu14l4yJgJlJxrQY5+2BqDddO/gG16+vlndf28In+8
8PAK06P38I2gjsXQOOTTBZKuEEMsRCGSu/928d5+KYolpKlka8Jw9vZ0FCBm5g8Dg9onhl0lhvrn
TwT0Pmh6Sjs3ahTjKj00ZKj/yv4GtLtTPbDO/uTWz8/3os2bNz4ognBgvOUFvOT3jzjHenE2JEgC
VQZ7zDc9+govmeWb/mvpmJVVqZ7j/kktTlsFe2Di9EwH6tpZ0KLpqj1s2s1HEFoU9kkWjTE+gtvH
Gw7QhvicbKOrsi0gzTP9dXGglmTOPcgcw9HwjtBzC9DY/cLzTs5kui3QHvtWaakzOh2vDqW+yjtj
QSce8BDTJbkVRVx5tqM4MZEy/oJq2ugIr6nja0xhKR8/EthC4TK5yF3Kpgeq6OcbO+fZ3AomDreV
AW/lxhz0dZvAwL1AX0i4WjI1M0KAJeBY4LJRQIIe3W9k2vND2NYtfVkrglFZ7h8Xz+d+gclhxtAI
/ORl4sTQAwAswb0UP5ALbkyFHhSzrMqMetIaqlKqghNuB5WXzZfnOzfzNt3LI98mMZUCRuD7C2/F
9VkY9dYeBhOXcKJMA+bfHr7wPztAm8eA/pLY0pdycw9YBQW/L6EEI/NA0CGjQmioW4ti0/gSQE++
RmuuNf1VOpw5/dPX+tLsWctfLRjZmfcJwC4ODhdq4VMmh0gbuD0rgSSq6S51bG5FEY3biq/Jb8Z4
PVf2grBJ8e/vPXqGoDLAYkyU1CQEVmRSJskavrsomD3lWqY0LDyD0yk9EfAbjd2EcwWVd3w1QMBa
UNuFt2+mbIqv56bQV0bOCHmte5WscyYsY8HvL4AxmO2liZBkiYzGqrT6sBdMzvzAYEF9GjA76Ls2
tmutt6a+KDFbYv/89ZQe1olEj/jL0iGSDnkRZdmYBFl/EfYtqqhgCWFOFaBGAPEzVoKUaKzG/UkK
tdYD80q3GaMTU5r1qFVRo9eFOcKr3PuMpwGs+PwiPZp2bBL0WOKn3h1GJJS4CkOAgpD+v3Bthibr
4nuo137y+VzIZMceli/Ah4W+TnhL4iRkrh4EJoz6S9ozlJqlgSa7dKCL6MjK3HqjhEstE7N6BWCG
DAAVoOv09N9v9Crto7ZLmrDHYMw0XHHVGH0OfpguGL3ZvbuRQuxdr3BuLDEF9i5q+I3b8d4653zf
zIRaOT/fQf7Rb5na9wROofEWAq1FyJIbOi2DGlsotnprYvj3irVYi7bcK2Vi8PcbtMXs/+ihQ6+A
6Bv2meVtXiNnMJWPxvSc3GhMxurM9Mf/FCStahz82RrnwJwoz55/60wO5f5biePm+J7jxRwXL2R9
NQMzASOqvbv18mPEsqpc2K53qrdLxFUPbUiwx3dbRLymbhFygQg+nguVbwP6I3PPLefI6V4AT31y
yBlc7ucLnT3/mzMhXtYskhnQkcX9RWqDAdFoXxpZ05aOKAfCgqH8vSIPV0gCYBsMDCLuKbG4kk3r
xAvK/pIZ3ao2WSs9MDr1RzxPp5v+ZBvRTK3Kfr7A2Xt7I5RYYEv1IppcU7xwVOeuQ5cLtLzM+E1Z
+YLqZ5ynRhFapZ8LnXvhcI7/LJUII5IsreTUx1LZLjN6W6gx9aDfl3aXmWWK4MVgXbXtDCpZshrz
5/kvwWR5hGl6QXA5WGlaqPcsZpMMmSFT3YIx/B+uxz9iJs/3xjgVQHTETZ33F1k5DNkhUmStpVeB
q7LSt/fepr4qMWdq8TmcfvZBgzCSRYS5B95dIW5l4rIR03gQG9C2lyiaVPNqHVhsEegwxo7Qj1rt
mg3dWGXq6UDN6jxzqNJ3pfosJIf69Kgftl/zGaWJ/JKPOudLAfX5z8cR6s2UVJtGHK5S4hpeaFXN
sQ4vMq8PnZMYUqPJkZnpQrQOG1mtMb1F+bcL4LAdN/IJTacCJe1qCkefpx46b5JsE0lGnZealC/x
kk37/HgOALcCy4Vy36+lvzl+ikvbli/xarj8GzvYYvMuUrHqW89vETt/3P+IIZ5AV/RS8JJVMMKU
yfOv6DKBG36uk30lgJ8/1IVa5YC57mU9hq4JUAiZB+AZ/kci2XS27ymM5wnWTNRqbMAs3PGlPSBe
s4DiC5lt6/7SwnfmI19LXVOgsmPTL6WR5g0nZpj8/+0m1L4Ha03L0A1ehSgzw2ATKbuiCN9z5aCE
durl65F+58ZTQq/C2nabRg+pakXJm0Kh/oNF8yCrFgClo0WJHJwYyH7dC9kA8yIV/ScftJMcvtf7
XGQ2bZJgftxzHZiUltS0W4GTT3GjaVWt8KFfICbzdpV44OhajTCxOzCDbJWw8YKwubcC0FB07iDW
ZB462GSMRmT7zMUN/vSyr8p36E5Wm0Kyuq/nq5oThKBrCmkBCZZ44kBdSuhkNu+GS18UOoJntaaa
K0pP9pgFe5lfstaPaUhM4ZExZwJlZx4ATMIyDFFc827LDZcxk6youXZ9YiZjq8nNilPWSs6suOBH
SSvj+Srn3qJbscQj6DE1BxYdabgE7FGqVkHxFkXmcxFz6nEjghxPOgo9atyUOFza6q1r92UJsLdv
BjGvytGljJZe17lzA3CSQc18qhoIxJ2nArcAIzU1XGof4NkI0ZZ0ZBtb7hrbL5fqOY/CRGB14Ssz
cJZZiUTsobmlD32fRnoA8X9ptuwn95GxqhQtvBuPhuxeDnnFZPD7BR7kUGhGlT5G6S3PtOH0/KAe
o5l7IYQpr9tYiIeQhe/Ps4XG8i69orKBXlCHmXgZYjDfi5aANJ14Je7NhRIxA92GHILUHql9+Qve
Tw88dW+MlO5VKjW2TvbGBt/U8JIIa2n4HoZGz31KFzz0xPCh7dd//OAv706tbamc2yzvsJnu4aXp
mk4rlrblUX/vv5fY+6wLAkHqRlic7DCMx9qu9FZUM1YXvX87T3cviTiAxBO6qisgqZQcX3YioTAi
7xWFN40OaTMVF3AVM8ktyMMDgSS1BA0me0KxKMqPegUri+It1/p2lRtle+45dDN0zTmlrVQ2u4pW
OxCOKuhS52nN85DfcK2adppWY9LPMP30uU5N0KTjLxRkH20TOlWR/ELnCuYMKb8O/M270rWyLPYV
O1yagXENuSzAXZOjlbSNwr/PNX+m9DVZCwxDm3pj0BhNmEEuY+RKAgHehS/xRPca05teZkjDWRFO
o2jkxb4VfTWizqUnaJgTI2THnDqizVIMfkJhHfrhn0T+ltgjn76LzZvIaVTjmVm9oCAzZuD2M8m2
CI/BYOnB5dlLy0esyYijUUtFsFIEOTr4Qx3oz7flF8l4/7Lj/QP8HH2GNB4lkv++xKuURBIPKjd0
AlCgIQPhydfXF699HTavr6/v7++73efqOs2FQ4Ui1r6fy585FshHHoeZ7gWM+rQfNxqQ+6LYKcwo
XPxNAqiMaPWmYFZasvWswKrXHIjGuVNijbboMEa2Fw3aQio9XoXXxn7+KTNRv4y5Y1OhGyaLBuzz
/lMCxZPFWIlFdM7nIHeqC8P1jNSg3it7MeP76AvIHBq1EIOzaH5Bef1eFuOHUlA2knihV/475pTa
KATvMPzILhcyCzPFdUhCExY64CQevYrEYznQXMhh2JkIZBV6RhtwKL2hTPiXx7wpTLgCCcEijHqm
egeRHDYQFxr+G9lrIDVSl+dAIII1c1seLnvM8wGhqzZoSqB+mc7UmK5eTBVm5VQdbNvW7JVhWGqI
xWPQzMK7OhMQ3n8NcfH9sUspOsvFi6QGRtbq1RXcBMEltDWtANt6jGzSarEx9tGw3QklIXnQaEbp
e2wBAs4X7WP4KmKDe+U24y5FvfKlBq747J2fK/BMZu9eKJEOoIMQIbhfYN9BoPux3Zv7Pah79r5G
TbPUvqZNBz5M5tTMKXc69v0MaqFPFjUc+ygcGvXfHnOmMNMHoeUEUYqCYX6E7pVpLHpDX4loQWhO
W7PcxIG5eWVNxbBG4GqZv6iHRz/DSsoXQojpTEmrdiuYsCo+EDgMxULwyOislm2Vc9laRYT436y5
t+fbPpNlwipBngoyCHDh0WQY0StNkQV0jRuWoEmhVa7dqLriofe27qsUaOHJX0fDy3Ohj14pakVg
qpqARvibbGSU+pDqgt6TL/k08dG45tYSWGXu3tyJmJymG8ucBkqfdq4rYfADv1Jwd0IzMCitVV9f
PY23QZqy8BYtSiRu6khHDRd7ICHrQfXZaZgNuivX0ZU5sXpmQkHtdLvUNvtr/ghN4RVUw1EBQxIF
lbD7VYpMMaAwXmGVgE+2a19TjEL78nVfn9grcjUxM/Tbn9AsuiqsatthxtG0B4nlqbR5wug6O9RB
5iNYJfgAQlAuhsCvTF/f4N9yC82+mGH2Ouie1q0FJ95STo1Gb1fzncIAnRi1yB4wqxk3CyJUX0zK
JKCkUpomIHjHa7ZfgjM/cPzgVk+8dMAcghYcHc+EtyyhlleDj0+61DqvcWv3QJ1yE8yEaKQc7ejD
10fbW1UW81qZpSqvM1T1fbW2aivCIbonFvtAgxDA3XXL7+okmzjOCQKN5kLkwyaCxvvjDOU2SOU4
kIFLH9DB81E6kjluWEP1MABWc1+f38KZ1Bi24kYccUcgLonHNJQvjdFuKtRqTclAHkhVjM8MXe6h
5U/MT4vDvmbA6/dyiZviuZXPlxyWKaKXtXayXQAwTKuWxmvhtFa7c43nC52xpxNuBCEEYgkkMAjX
aCwDuQrjXr64Vqhzdr3GwZq0XSy4YEtiiAeMkwsGWVOIgRto9453VMA6l2vS+/PVPNCgTRp8uxwi
Po1lxAlF18mXtxSNr74ZHV1HOXlbcTMRBKSqhCcSSc33xfa/6YdJ9eQU1F1AkKAoyCXeq6cIVz6L
hUG+1JtiJWLSX6yXBq9L1nCO/giH58uclI8UBn5tZC94AB0lsr2bDt0CROK+cuEKI+BVWCgU0bxU
HRfJYma82YnJ+1+SiP30as7PRi9ULgqmI2qC72mYxM7pUXMWjY7R2AWXbjJhjwsTQTjETaTlMqH9
FVi26jFJlUu6Cc/imdXH/2jn/iXgYTpQNjCDOwkQt5TNmNTJ29Amv6Dsc/GGwCPQAG5HUGBECDsq
ep4itWKhAORGfxYr9rv8CU+pwZ4WOynnzgdeAhAYkowgj+SsbRKXb6S6w6hoTLg9hX+kWkWWPFY7
Xx0/pYXNmzVOt9KIHEcdiW0guI2C9JzK0CpbqBnmu4K/YC3t6EgrPzC/nk3UpQh/5uGbXKF/LZJ4
ycOGkl2WgVhlX+/DM//N/G2WaOXnDNStDOJxVbJcYoKoVeDQ+q3afQo7eV/+ZGa9xAsxp+IYvfwL
u0ajPgk7YAIXfYlJCmbIqMIgmO7qsIdBxwjUasMYAOjF1+e2YiZRBFQe6t7gygIBEmLxe8sU021K
yTUE0iuQkQMWONrCusH76aMqDFAw6NYTYAA4UJHmWrPuvpY6ZuYC1bsvIPY2rWuvH8ATCZaGTPWO
qmT4JvdVWaLzumP1BGOb4mtoFf+2LQEOYiqeAVMClhKyU26Qy4QZJXDzSfRouqxTlMxq/KHqzny+
wY8HqkzjbbG3Moi7ULO5399SLKqqyUFHSCv5Cn7on2L0JDtJgW7L2Z5ecKWnX7uzkOC7UBhkMRAh
MNAiwg0auEgM6DxiLzEFIxx1ZapnrlAaLNdw2vOF8Q93Aml4EYaMQ6APL5osRmFsbhMOIydcqHHH
FCs6X8uhkyuqhEG9LvXqut9BYCvhlgbMxDuP/UEAhzN7hZemSZzVf9PeZ2NL7jmPtfHKoIKNf/4t
P7PMVuRzV2p0cQy89dAHauOarqc3lV5j4gfw42VlxInavEaxWreGWMAxT1ADu/bRmvMWEDoPjylW
iScUfuXE2/Hw5vBNWSfpFFGmvuwaRTVgHoiENGKYN5QRB2Fh+2zuGUUzuAuaMycZHBWAzaFJYiK0
u9ccXug5wQWXzgWNHozF9hGoczg2d6oemwwykcSSqig9CsqwVOifO1phgr3B7VNATkxCMTuqLLwQ
WTHAb4CTYFTKdVU6WgnplQMp8jbxzSZbecA0h9vRW4XyPlUirQA9c6fRjO1T2uirwpcyrMfRrErV
Ew9M42ti/sF6diQbXBuAi5/KXuKfoNgmtash7dzE716itYLaRJq8Zt/SlcAfaXmcmGndzizlDYd/
e67Dj378rwaDaQ0z2XkBVF73eyzygQCXAum4kGYPiJ9KABRjjG4rcs/Oq3rQSxD16lHJgShEqI51
LNJ6NBRnT0wanWVcWRMUV++S9CeZVsh7WabVXCKh+51LOLVQBF5tMbjbef7djwCQCWunAJkGf3bC
NhP+JOeznTh6cnwFuW3sKCyT7FhKdPw4LjAnu9HaHkTxnNubSo67Bpc4N4UkrBa279GTAXpVANEq
gsEpk0watzbjqjwsR/eSh0mm1kx2DHFl+bJTMTdWLXCSkVgffOllkdHmMfkC0TIidwxZ5sHtQ/qC
vCtyBV3S3jXJLLcDfXXHmC1tdbUeXLt6VdWq4P7l2YW6xSNIeRKLNTPgGAOqlWRuFqOMo9FI6l3D
RpENmkK5qHNp8PxmrW9VAShWiraq7BHU9SvWp1pT9CW1CcdclznfNZSuqJfcyYfYgke3MpDZ4JFm
eWTTCR3m2zoNxLDyrmXEI9MWVhrmTgqaICmCWXLZYDaAFOpRXciW4tGjFoZVaoIuNnTkAUMxnmvm
Y5IAX6NAJ/H2gNoK4zfub5QX0kHeAP5zZc6yryXRdvihK0y10+jMChFngYyzM9LA4Nw9wxuVZwKa
k/GFSif7OPvDblhO43M7CY0YXXSojn0PrSWEq0wwJGYtcLqivEhXj9ckamkfJ/f0/u3El2NiNSYc
IL+BPMf9lyeC0HpZ0kGjXlxR9T3Eu9wmOTbSruAVtarfsu7vsA5HKxGXCMF/6WUeZCP6RIUKfwJO
ey974Dq29cbcu7LyDsbD1b3TQAEap/r5qkH/QGtH/KEWTNrVQY/2GR/pU/fCG0OvC+Ga0cC3warc
Qbgkst6BWYCaqNqZJaPz+OBjg24+knyQmkKQ/CLzrj3syp6qrJ4zOGnlbQXUDes9Y/Dr5HV84zxb
OlKw+qUOzjlh4Zh+C0PEVgEqj1s4gVgn/Mb9VnEpJpk2guxdqy4ysuNQvKSF0XuWm2mi+7emNm1u
Fc17igkgHL/xhz8lrYuMJQEX1Asqk1rIMYB6IdwUCEfo3IhbnaescVgJ4S6OjdA9ZKCZKA0qshtF
ZWJDOHLfqJC6Z+VUh05ZRcC8aSH1lxeP6CVWG2bbrMb6XVLU3tO8wAnO0dCodLpCe+7C7RJndPRu
8YTd5/+Lsy/ZcVxnmn0iAZqHLSnJs2twqcrVG6Gm1kDNs/T0f6gWt21ZsO75cHBQQC+cJEUyk5mR
EVzcyHEge456KFW753JSds+BdzAakFsH4Vuek2Qds7c2reG0SRa8J49humaKOfh7r7JV5U3szP5b
9TYe9ywDGZ5uNbAp4cY2ygfVRb9V8YzbhiSd44kWWphymQbto6bakky0P6680RonYps8eQDK0Md1
1+9VUOUNhyTbRcCVBqThNtA0yFA4Tl+Twsw0K+924EvVnrKzly8EvDMeHIUmFbh4hGjIrSjTiBf9
aR7PqZ5TMVvNKbDxubcB62RjAqwVETFY6RXtD2m1EpjVgqmEJmbkbVWdqv1BLheGM+eWroYzBnUX
yfMoMVKvLV3P6Q+xTJhml8xsUUT3eZL6rxUYGmVL5pmpi8WC6ZnTeWV5cn3VkdgNscx5DuSO4hj9
hkVGjVIjimqXCSkS0AlGyYLN2yc/YmNE/7js0doxci9fT7f2BkkuCs93Kv7IwfOEQ3fwPZ2UGfAU
UIyXMouVPQEZ2lZA0NzoOI5+vzH0JSLmW5AeRiL94rfFMb82lTGNw0zM5VrynVRXWiKiinFUarFb
5Y0m0LYvk32pRfpLKrSPXsVXu8TwOjON+46oviCeU7U2aM9HzBRzIf3OOHcJ6j07QvQLgi9a5NFK
ok22Ruv6WhCXfuDUrrQugtA0tIICyl5qq6y0/bqxSm6ThI3pp88h9xoVe6OwmQa48ud9H31bb0Gx
e2zKHbspAN9SJxe5mslSr6Ihz1FXDJAm4U2z+wMuKyZT0d2IyhoZw3f2gM4r577lW4DQaNmAcXhY
QBiVSazSAIshloYfOWp+TAy78Haauk4ZdDccSf0KtQOYhFy0W/DHSrVKfRTE4M+Z+NJlqeknAkU8
A6DpuQWRdx+5VM+CLUwlhKuopHz7+spr/IUH4E16aTJk+XqLC3Ikc4i7mCOqseR0uIbssC1LoHgi
0YqLMKFyl/oLvnb8AhMnhzofIhG0ayKJO81OcAkwvgFfRE4BSMS+TBfO7bjV7v38xI0EYlsAp46f
F/qj1r+235q0zY6NTpcS+zPxMrIQ6NcBGGlkIJv2mmlF7KYSxN2dPhq2XniQ+61QaAe33udOPshW
m75n/bqhiC1MTnZf7u+3mQcK3s4AP0B1cszt65O4KoZiae36ru8UwthVGEKKuydRazfRAVTxJC5W
/FLvyu1+uTY5OVxRr3Ou0Bi+M/gZZWJNIklAA9Y7yLJ+OCSZ7s9wnMD1lwTkHASPssajSQ06E9e7
E221HarTWuBIfhuZfj2UhE95yrUao/ct/X6qG1N46f0yNSBVOFnLNC+9TtDC0EmTXa8+ec1AOxm9
ZuIPMjrKR9NYUQIhGTDGtntVfzAqezh0cDt1SRJxx5YquLd5Q6TuJB6JX1z34LCdyolqVRaGIheF
TsUd2o6mmUhj7ll5cm1uIFmyiR90lCR7Uj5KjqE+FmjNzpDm64iWLCzNbV1pHArYbEe4KD7G9Dme
8V1cpFkVOoX8nWUvTfFUco9SrNDet7yAqG61qUNH6UwJtWJ56xqIztharEUiptb9zzS3/cYLA/hL
1H7gbK43BEvzrhX4FjApSC3SxqjBVS+FFXC56bAOtTwyESQsvV/mjEKqDlzCI0xemhLtKqz0Qbsd
MCfydX0tNyW/aet3oWp2QCENeOKFxkIkPJMBAWhsBEIAyM1jqpNj1uduAJkXrOogf8n9ptfA2Bjj
vSGXJD51CMbLwBJqS1+CBc8dOEWBQAKKoWN2bBJmiW2dhXiEh46mNsNBiA6Mxeh1qYph4e4a/cr0
uGnCGNIgxMLfyQSluuV7TfcZEhw+4aUAl9eCk5m7nMVLE+NnvQhWXdzNXKyEzPFLgQg69E7BAtx+
g4+be+WT914i0CQt2T5EY/kC3HFux1yangRDqicZCIdy5uiZoh21pONoGAmAJGUanrugKqFRGMer
/342oM409i6BCBfu4Hq+g+8LA2+UzKn6EA2zL66Um77k0bDLcB7jpS1662WR8keLDgq/wAndEC+4
acP8IcUc0a4q2Cl6DkgFkYvtIAzPXFBwpK41ZnqIVddCnQEZFqJVF1IugVlxBfql9SGxGDD2dl2q
31rYS7s64AIQhovi0k4YHf7NZkO5CYludFChMfx6ZSq0/2fxIOBzxLtaQdoVrXpEl45lSqRhi9ZU
vlyxJSau2f2HJQJDwyi+gXTatVU+VXpJ7hXmGHFpen25NvITN9A4eUGuWyrsGi/0Tt+VvImeX95b
ioLGozqdNHroxtqowYM/X7w2X/GumA1iBlmYtAkOXKqjhVqPosdQ9h3mBvxDMqTDStHdmPZZ+/6f
9yLyF6i7AaEJWo7fGP3i7CmSx7IuqyKnDhi6bXeSYra5JUM0Ivtz39Jt6zi24KWpyU3CdYnhMqmM
HPGAnsvNWYvsyrXe6nNAZSBWIhtNmNuMUQ307/FDyEi/9h7UxWr0aGay3MAZ4zID99KoVzA5fY0b
SwMLothBero0U1Eg/cBIpP13B3hlZvzqFwub62kUhy2LnXgI0aW8lQfTF3cDNJCWcp0z7yhgmP/N
aBrcirnn87UOU9JJXA3gdX7T36G0oZucBpkPpMACuwO3y2k4LXzRcWfeLCWiHjRya+AD+E2KXMzR
l7iwKYIsdgA3s5Bw/+id8hDaP+EDZLJDUwe4pDXLR3XnIfexg/9YCr5mnBPA0v8GMDk6Sq8GwBAm
sVPwCeSHVSOyPNYn9v15zmRTsMAXZibBjCenQO5naQwZE9V9rFszJ5lo6QnJdJsT1+WLWGzVZL1g
dcY3XVmdXIaqXhaKbGBy2sN38QXS9FXNTPncUWSCNwWVttTqP5/uG53xFbAJ9UkBqHyogk5s8p7o
gcOgih2O4UXZ5d4nnEaycutRxq0JuFXdih2Vk3QJUPobKE33EnYxsJA8cJB4nF+fF1RwPBSK6siJ
6tx/CKsuE+CKPbmmvMryjPB8hWRiW/dMpDV4oNKXMQ/36vGsr0gXpYWyz9K0Sil4u+NX3wubb8YZ
ZfPd+B3XIvPkSdXGU6IMBHJNzYEgw9ALH10lOTiijQzdDjSU/C6kYSKoie0pg1evgqLMVOobqfLd
yZEv2R1LwaHoxyCgEaLO/5S6wAvMugsLdmjKqEtomqhwF7JSJa15/9vMnnPgqEZi6FF2boqCE9NG
UfIsjxykGSquMfWSCB64E9wnzaDtXkE1W6eQs4z8lqL5F22v9wdwI1+Cp510OYDJex1goiSMQEXi
9OG6VnjgS+tAJTHblh6RJMogIv+li3Zng4I/Q93E9kui7LgabDbV34I7+69Y66h6BkVorGDV41Ou
HlCK+R+GCRy0gookXgGgRLreSi26YvssHCJn4H+CD34d7jlfJoFY2EFtNq2tFqTRCV5QNPdqWihn
zj3GgGk31Cgi2iFyZxvXtVDDxKYo2KbpNgWUYiDZokH07GVhtHPHXEZtHQBgQDnxbLsebY3sOTd0
QuSk/TpXd3UOnTFImbcoGwDNK/3UbWBVSPw3oUAadu4hW+puA7HD4IiK6ma+0aVXo6dqi1a3tz58
7oF9iM0i50i7VJGfux7wwMIrH4/98V13PVbOL4K2D43IQcm/Mb1azcw87l1iYMkt1FpVEkVxui4K
bolfZ+a9M8IIAWIZu3VApHdtOSpSN2eqjFVSeW9ddhL4wqR+OCpxni147rkAAVVJDcVkELnfyAZl
Wu4pxRDgtpcEGexHdW+FRvqKGtCWZ/lSLWXWuSDiFQH3Q34IzDXXM+MQfAY1SF4cPkYPlGDYYU2q
krrVi9qDKtAK3thg9v6ST7vB5OEsX5qduE5X9wM3zOvYyVWi5o+acqj5nW7jgHJsl3WrfolT+xbi
NVocHQtQZSoQ4pNP2Cl5Kfj+EDt9gwQFYEfELT9FINlLUotvqJTojz5CpdDierMpqWbzcLNA/Bvh
Rhz+Cv3WlRceYjORN0aEUrqqAVeD8vX10vO5wAU1xyFw8o1m2/bAMQiVchK5UjmAjdTfCWnuUZ6L
A1oDnbzw9pzLHUAkFRQ4KnJZyFpMqhZMc32miFCJ5MqcqOFZ61H6k9ectpWkVdJVq8h7KvTSCqql
i3yc2NTZwihEeEZRIoh/X09cFmJAjBpYbhXS5U8ln5jGAARBaLEmpgWf0lJ9a6o9Gv2JF9uKCsXF
8aGYWejBHwRU+Xw7Mh7y5NgFr3pk8i7V/jO7BAQjsF3GVA6eZsg+XI+R6yslFGIhcSo3opy08coG
hBkHYwl8M1M8giE8x40xd6kCQXJtKM9rVc+YlDjRvjhxGyin0pHFEnykz18FEUt6/8KfSxhe2Zvs
unZImgqifYkDEkvflv+OHR3PP8Pxke1V8pYRiTpl+P/hvWdO/JXdiaOBtECpD6GYOM0XHglM3iX+
R6KtlDQDn0awkguduMoBBF58dyq5nYvhZGbErA59RfUuzax0SX5s5vxdjWi8iS/eD9wgqy7epImD
CvrYQgARdD7Gru+I4P+U3SKTyKw94Nh4BTJUoxDVtb2+jwKtzGCv79BbuR5JMjegoDx1+OaA3VOe
0AyC3CGxmpzSdUvM73jnluT1/g64pcIct/bFOCbHL27Qj+wb2AE7cJSAcF5CtZiU0GhEY2T9virN
fQK8KxQ/nFP7+fS0lJudyxNf2Z+48TJppFzIx3UnwLq6Pi32eNKkIUiIUxfTByGtHZhP3uf9ec+V
QS7tTmmJgr4GBUWAede0Vwg68PECp5Fr+cMKapn3jc2EVVe2pm5VboNI9zFHXds1AiNh9ej2r533
s4iamcsfXZmauNJYZ3LaS5iW9AAVPQNpGrQNN7uyxbuXFPIx/NMCv3hwl9Ld8zfXv300rboonoeg
wseJ7oV1ConnlPIH/pUftuwHsJ2BmRw4WVIrP4nqQjJnJka6mvLkDsP2adtowOry0pMqAGcX2l1H
xcXgePbOGvPc4G0EqmJKtVG0KierHgCfCrcbAZGKHQvohBDBys9Bv04bCz/MLj7EN17BS1G3jfCI
5GWMCqJRLIHuxi0z8ZqY9L/BTK6rpBYivxPwncPs0PhWh3cNRxlno0c+AqhnF5vcUtJsfhf/Mzm5
scYXMZhnsM6SshdCu+oZkc8AHQuLPCMzof3V5CZ3kigORWgk2Et2YqLnETSgD3Rw1/cP5VzxDtSR
KJeMNOvAmU2WsOWjTGCZnDivdkrCB98sD0FHqphQKNJDZg8Up+36RFsApBbc7gxCB5fuhenJUhqc
5nmRNl66pl3/oCSHltLEHojebJJ1MlD6Nzqkn20GGmBWUvP+xOed/oX1yfKqdduypMLEi6/SyiA3
qsCpvlDplTe3Rm0V9lNLnpCFN5eYT+cvCRTwARJFage9+NdOL5A4H8KHeM5E4DtGIltKTRWU4yHo
9INnXX8tQbpYReia2uCWKqICMNGFgzMDt9DxZAS5ASCyqL5PsXKaHLV9whex0zUk1FdA4lTlwbMA
7MLxpf1PzOw+NHm2GuSNsWKH4qHIQX0r26q+SfbCzxBbyLJVuzBYJ0tdanM3GagJkHTCRYqKw2Rb
tKHXiC3jY8cQKrSQpshf5H0C02EGGpBqCb04846VQXWLEy2Dpo2fYl76QpBz1VCQFu769RBHCQFw
6Qkd7Kv7G+5XtGB6WWHVcV/BFjC2k5Mm9chUNWqVOCoaGD+bjKTcY+wRA7XJV+HdzQn/U2YdLVuS
ZVu2KXwbqPMhoNVX1634zNRCE555iM1I3nqoDIlb9ibu5edcfATXnovL/q8XW/Axfvt0f+iz/vRy
6JNP4rYSq2q/hutWTZBU0bylagq4xIEv0PrDhZskJ+m6fVjST74lA0Fcpo+bQUNhAHfFxKsFrNdc
T8Md6KpU2xsCQQHIDBrzMaUyVUAAuqoIUlr5d7AqHTckfWOJAHjTr6gk5T6QN7Wy8BnnHs1XQ5oE
7Yhhfb/pMKTKNnsLUNsfe6M+rhJ0235lf+U12lNjGwqlq5qKz/e/gzRO92YLXSzHZAtBPgA4W2GA
v9uoT+zjLP99CJ61nbqJ9wEtdmA3rKy/tDTpNgb9qrI5CtR7oBLFv9uiGSzcInPPZRn3lzHK6aJJ
4jc7efFa4MEUVfV5nDqy37N8E2o16P4qV4rPDXjxXqtgbIqRgj4vqCsGyakeYv61r/T4nEpG5C34
k7l7A8wSCljCFWB7fj/cxWh6IAwUvKdSp658iK6XaUKZHH+VFa+cmoLvyP2PMe75ybdApR9FQsj3
4v8pgbXRaWGtlFrqaJImb/RAwPsA+QtT4wyFSrkek6iIlvIjt3zywPKAt34U0QZoCrfQte8Qe4EJ
WV2ljhiZqkIKqAWoZpGupecCLZwroX+WzfxQqDtJWGsZYQViM31hoedeKxB5AyYeeEXwn037iKXe
70Ulq1OHW6vCQSxIC/KYfY5u/h4MzLQ2+U0pW4luibU9ZCT70haeEnM7D5eoqAEQj1oXcPnXyyD7
nqj5Sp46n58M9Azxn/SlorkdfN7/xjPQTB12DOgEIPOh3TiHLBGlgfcxU2DiCCZaDi+5n5MKuylH
KlrOSayivUWhzEMypvDoMFjKKzNqmivB0rLPeCrwdiF9Dl4mTRFuJq1qDcovCb49GJnTrbM9ceYW
SHaCIOX7daENcu7OB4sIEDQgPlI1eMfrJS4aH3QiSp/iSYrABCHAroiJmlDlmLvQZNESxNpkKSib
eV2g4QpNO4hE0Xw5fV0gA8YJNc+nTstn0GDLe42ItSCvM8XtCZcmPdEaybOAJnppDc9dDc0iTG8u
NsLhwsdG6KFDB3ri7BohD12cfIzBdfk3lJO476QDtMlMRBeFJKFIfYMggGrR3zi0X1UDJU3ThT6B
aLpMMfxV7jaMmYB4JEBzdZE3gJ+ursO9IQUAfSeQGTvX/OCftQ7a25T3y7YkMiQH4Di0VNh7bcQb
xBBb/9XNROW1SMqmtGONkx2pSTLdur/H5xwaIBaj7pEoAHw7ZaGMIL5RuEaWOalPQ9USMqzxYKbo
ZsgSyuWf4juGw21FUCA8ttBjrwWqfrbn3FaBswWEOgRJF/g/749qLkhGIxXGg7oGYkF5khEZMesF
9HI8x5CzlWZBAhzkZ0dVW3U+rbbepjVbzQWzvTVIC1ng36TT9c0O8QO0VSJCB3c9ag7XOz+vPVln
XRI45vlPbyWbw2BWGzAmgQ8NC0EeRn32UR3cN3WQRXwRQk/Qa3qiW5e05n4/Emk1oIp5R8IKqntP
EKE5nRJ6ysD/n0DEarvd0tPSo+LW+eHUjHJKqMhg7FPnB87nOJcM130R8vek9dCVtGH+o98tRD+3
Tu/ajHS9NL6bKjrqY+5LzSuWFx1LYGXBb0rjYSfFS+pvM1m5a2uTK8hLc3gfBmtea/Y022jg0Sn/
ZvvD4QClGrr5+UJlrdt2lOyHv+xRWYDQzpyMa/uTUE9AVrjlR/umuqoCcrA/x0Q0UpTy4+Mbj3Sg
iqgKLTG0JvXCZX9711+bnkR6ush0jY2mNdeWs78Ce2CKumDjNpq8tjHZ556XeTGuFfcFsPu8Rn/o
EnXhjPuEBTQMo0Q91gyUyQfk2s6F8GXKvcQQa/pBMrPZHtFQ9H2AiJtiLlUkbxMmozWEx2NFHB0M
kzXjc9VrpKLmXsAIQbpqA95Q0nNHLf+s1LdWWYh+Z7/Q2MsIXzX23E5CEFcs5IHrG1hTQMhQrmLt
VerTpWvwNsNl8GML/djDgr9T2rh+aIFSSzgO3PzMilf6XidbaFgBVbBgae4CwbrIijayEeC1dX2y
1bzVtbJzuZcO5aUOBHilRMrykKOz/v7NPneFXBqarJtUQgY1yGAItOh4wEmkkXkideDi47+iaDEj
u2RucmOVZS2XbmFwowwMe26hdMXhBOOR/SVQcDnSrbpbeC3PHSvEpYDMIGgCfHGykoWUS9EgY4KR
AQ4CDg3veLzfX8OZvYcoUBiLFlBJQE3u+mNlUVnVYhB7TqQWb0VQ7HO0MxA/iK37dmZOFBqmgGbG
dPDu+K2UXzypdC1sw2ZAB3FSplvREx5chZ2NJPiUwMuax40Nxt+FYzUTfo1NWv9sTj5YJ3e+L+lo
Jj3YoKUMTY/gD5SYfzZktSFwttBGc48RHranhZD3t3lm4vivTE+uK6FAWbVqYfp85umrar22tAeN
nkJM294YFobw+TLe/0g6FB5JdrKpktqk1QqpwnK9y0zz70J6dmb3Xo1o3AgXH0DjJCNUqtxzgsBY
q4NrNQq/zzvBjIuKluVSF/usOVwy49MKWMwp8iEUMjDmxJ7nMGTyRSuoFarqa1btALVbuAbmnCuo
SASAVwBhQuV7MjURsstVJ6Ndt97mOi09LKhEEp10m/ChekxMxaWlS6oIDtZDNQ4CdC4YS+WPNi9I
+o4a4P2tPoP6AJ7wYjwT7wGcvpDnnOg5Zm0J50Mo09CWDt1fkCN41F2IMcfodbrTLo2NH+Liu3Ze
obCmNNCrPKzy52bPC7sPBdkk5dBnC1HMDEgNExPR5aSgSXsUvLy2xXUVH+cs8sfa5mEggmD139+7
1wgJqu92LS2BX+eitit7k8R66PpKwwew14abptoJmsN2fmOjex1yWIG7RpIgGABxj0zg90xJ3jXB
g8CfY2MjVrvW4oFi47ZaYmkKZ3bJnrnaQtzz+4q8Wf2LFZm8LXo/GlzQkfsO6ApzYtiofICBhiC8
/Pa29Cj8EUOzIpX18/LwYD/vuVV0pKcn83zYrU/yZ/AAcVC6dq1vzRwlGtf52/2tOH80/o1vyp6f
SFo2QI7ad0TQTKM34K1ETyg0qVUaattQ2aRbKE4hHbERzeipVw/5C9o0uo/qmUtoj25q//H+gGay
TldbSJn4GyRIgqAt8UkV/VC57wIHIUhjLbmZ2VaGo6R2WpJWQgKKL8wC4MPMlEzN+Cn0g954JHIX
m3pnfCxgIcja46GOHsspiznfq12e8LEPGU19C7aI1fAmPgaUP7fghXJdaObyCyd2zhVeWpy4pT4R
jbjyU9/RijXayfvSjsyk/4P8PMjt/pflRjVCGonQNeQ0r09sjTRvo/RY7ly2pZiKsSmfiqMPxKNh
tceIJKbmP6D5QQtXgwVewmigxsvCGMYw7OaMQMMUiPwR7/Obmb+4oepeLWIjrfHJq9WggvWAl7ah
99F6NBeR5E3CDarsK9HVSMSXVFmqS85k+H7h3VAlQ3wDVzS5tZRGbZIogf1+pZD8bwo4FkmBxqOU
2Qt+f/aGxGIj4YMmtVED7Xq9m8H3sJ1634m52PbKVzZYsesD+vIkBrtQleHtaSCBo+odsGePM3kN
JCqvCws+F9NdDmISFw+ZwftdPPhOrZ3A7GHoayHc6x3RU7N/Yv5T35emkAamjNLcRsQTX0Xf6v0x
zFRkQVg8steocBejYtL1QrBsEKKhwhhQD7XjyBQq8i7R5JgcHceJbQbWXX9kfV8SMZz/AmM6GQ17
gJtP25q7UtHB1qDixqPQZEKnAkfd9aqxrA+FfqefS6qzsz4KQc7/szf54gGI//NOgb16a3b74iV5
ZFa119bpQTX9j2ItHYcttzqCHyGjESjR608PfOVLn3zujKHHCJIGeK+iFWxyzguvqMU4KgOHa04R
bwZPWmEJKRG9rWYcY7b3vrmttIQZn41yL61OvF/gK2FXNLDqS9Q+/zn4X6NuJfpDRj94xss82fRU
A1uuGliPgKKSHtoH9OgcdbT/F8Q59W+7JZGuudsVgGtFkRF0jnKy1xvPyFhlxEBfOkG28quXot4l
4rsm7fwuXcJ6zSS2RyI8pPOhSwmarGl7MIMw0xBJPNJ7rRVA6r0/BARUIPQIDReFCv+L78TFAlbk
Edt5IxVqFHFeSIwLnLT2LEX+8jQiiVYGULth2LX6CGhnUFpc+rfKf/J9HJo+5C5UmaIFPTKWHt8z
r3ysroJcL/q08dKfrDNqYXkeeGhSNaqVGq0F/qkFga+y4MDGu3niO4CXQyYGBgQF/HjXX7ODwIAU
9VLoNNWWk2gF4ler9x/14fv+fTX+zsQOMCvopARuGhqy04q6KAMDXClc5LA6MzvwASLhI9eb4FBI
60BEB4QcmvctzqwfSK4hjwHCYOAF+em9IUAShHWA24v0odr29pLuzNzmvDIwuYGLMuzdpIaB9Djs
ElP8AXlOQRDvEcM0XpZJNucnNDKXQW8DyfbJp8oThACVDHsy+hnKN7TcJsMW+i73l+2XfX76pUZp
YdztoClCB9j1jhDiuBDLPIyd19ICSqwyNRKC8rjZ50TY4009kOcG0PLHBEoESWJVr1BA357W90cx
Grk3iMmL0wfKyWtqDAJ0MJY8dFCk+7xvYWY1R8IhbAzEpmNjzvU0W7HWhLZEY6/QwXEPmyAApW7+
5C3swpmJjAR3iFVAnwEVhXEYF7FZkbhR1qeYSNHErxpf6bZQFEtNF3MR2JWVyWQaQ5B9uRphSsZD
02ylvRtA0DU+R8KhT8/SsAIemJRLsdhtBRA9TRdzm/jEupALf8h8NF9QpkF8+285PIXghPFehBLv
oc1is/vMJYIIFwLKSHsgDzENPYo0MKAPiV5NIO9ryHCE7Lnv3gtI3oKiI/Oflt7jN3sEFyIMoY1l
JGoEY/71x2s0McpTNU2coA+hORSBC8RbodEmoBETFzbKzUU8sTX5hDK4bDuIIyeOUGpm2Bhgm7Lj
slkFbmfW/Nf9zX+zK2EMQfSYljTQuWFMrpI00fpSCwASanBZec1nU5Tf9y3cFgVHEyP6AU36yPVP
S5WZEIWNIDQAKwJd4aMm1JzPgktDxfYexd2OW9qMNzE5YA44XsBZgHkZGPXJt5KyPAxYJGeogePC
2jQmB1A4IOEq0VYDbU0Ew/dnePv0n1icfDEU49WOcVLmoONn9+mRYNXQgP6EdkOG3qJPNfleU/Zl
LiLQZ77emPSDUwNvysiceb0t08ANWOgFuYPXjfnH2LkcGMGJJ5of1coIze+lesPNscNEgajQkVgG
Ig6PjWt7XpCqutu1uSOvUhS7Qe2s+BRt39lPt5BRvoktJ5YmL/cwNpBm1GCpDr4j1TzVPDn1S+wf
S9MZl/fiSlZCTkya0UhM5J4m8lo1iKO75tP9/bFkZurCVI6JhSuAIsmCmqoXIhFtWAys6u/KSxDY
943dBiPjyqHpDkUGHRfWr1e/mBTiRIXheOTY/uof/Y8d/zHKY735aFYnKH811v9gbiSj5yEiIoO+
djI5FeKNVQbwpQPwq0Z2wUee2qVsvoHG6+SZKgjiF+LU27wWJghLuE9EBJK4WK6/Gu/KWRl4beGg
utYT8NJlkc2D4vNBQ9YK3bLyC5TfUlNzwUF9qrjn6GdYiihv886TMUx2ThPEA56AVeGAg6H2DlCJ
zWJS+ZRmAAp0inl/kedutMsZT9Y407TGzY2ucArbW0e7aOkbzl0jl78/uTH50telVC0LJw82ONfE
PNh6TvjyvWPmWnrUXoqlTTqG3FdR3WT9JjemUjImpl5dOIlxUNRVc+ZE7J4wfsrdrVECO0uWUoGL
22YSo4RaprBKwraR0oPAmUMMDOob+idjO/zKRCI3D2lckxiCmgnQgUTgGJXeAZVRFo/MTbSEyQNR
jEYMJG0QWU98btUywBC5uHQE7znuzAgMCBro6l1ateuwfRqspRr7LWweXpAfqSWAzMbZ/83kXNwJ
iOF7EJO4pdMVZ9Csi070piAlGY9Y9fCoE+2Q7NqWDFvdlpAour97Z+IZdMjiPgKTlowW0clZ4flG
CiPDKJ2sPodgCzHV5hRnRJcX7My4DJUHZSi06hDR3PABAfEX60IaV04YPg/SGrzCxQEbCWyd3UJ1
5pZlAeuJ1yTqMqP8iz71u8iJ5DWH3LnDW+BDsz+BM9Jsbxs4L4cQmjrkYysi+0LBSEuSlfeQUGo9
n4qf3TknJiPtwsTn4g8MB7koHqBK3PiT8zvkvaG4rVqB9IH6sc3ZcW4l+2CndX/xZdcRqVeDsWPV
RhnWIqQCkW/nTPmo/43OBVu4TG7Tkb9r828wk6PtDUHYtIVewamCO2L32VoNsK5ksEHiRVDxIFDn
BJm2pRE0dpm7pdTNzF0GNUbsAQSaaHjlJyGKUGZqw2V97RQqB30BQwIDEWgplmY5OpnJBaYC7ohX
8Qg3RIB37YSKNpbcmhvNDAUR1pwIhs9NsDIaUsZWCA7nNZRFNI14gyW3qxyIanA4oG+k+dDbNx+E
TPKuBlW2/37/rN1ST4OrAU1e4qgGOv6duAo85sNai8UOFIlEfXY5q181hSV9MVNbR2hm81bgcOgz
2ub7QTTb1BKkhwjUifxaS8yW7YAIr1e9YGbltwueJgtc2WFqucM3E4cFR/5LZX69htdjnaxhHLGU
CR7fOSU6eHFOK/MPqgYjcmBAE2dgvSS77KjQU0QRSXzfX6hbEo7JQk22KbKMgZ7mQ4cn65+IHnoL
OUtwSpufY/L05WCQP28Bef9QVgJ16PHtY8H+LRwb9tEzjqweCul4fk2SUpwhd4meKx3CtDYiDJpr
MeCHrEADrWd7pgKFTxf/LZgdl3S65JdWJ6cjloxKlxWjc6ru2CuIzyJwNxnrGJ2d99dXuj2H1/Ob
RGmiMshyUGJ+dkzsB/NPT8F8Zg3oF6sAv7DoHlnqTxEZ7Hhl0IKABx2NwzuK25os5alvG1Imaz2O
9cL9gfynU3PB7cAFn+ylNxmM7MP6OYIpH/dRTitsOO8bLfHmE8oGprXIm3rr8a8XY3IqoSIqQdMI
A/DybwFsxRDSk/eslsFs/M7CbAR+Rt6S1589X2j8x0UIADo4U8dRXUybC/6PtOvqbVxpsr+IAHN4
bSZlWZJpy34hbM+YOTQz+ev30Iv9RqK5IrCLGzC4xnWxU3V11alzvIxnOQbDJtyX5V+e3tfMV7UO
LZnkHx+CAjSse3QPAoltMPAywKc93gO/UUHjvIPxCenIUdRgusclL9D4QfV6B+b7mOwhGfscbTxy
/iv+sc/r+GKjYVDS+U/x8Gf1rRf6UlH+d/vW+AWAJoGWYmSymZJlMCAUFd0k6Z2X7fW4D7afgkUP
R5SqAnLOt7ZtH8xLTzabj3J9cDYxBJIA+j0tKaiOy/vr1N18xWT5ubjiM5ePMQ+83hSvYH0hWR0s
nLi5A4flBNXDqBMMXPj9agN6kCvgWeqdYDDdUjFjTjMfr+fvAGuspf+zMDnSRelmsl9QsJMlIMmB
8Jgg4OBGtscphgR1A7lfkqSTfseO9yYnJ5frw04Df2QPyrCX/R7Fgoxs+9P1un/39eMz3T/jijfA
JH3uyHoga3ftkWdhu050mxDTdDKOOP4Gtx3RnlaXkGzM9IAOWec71f8YjydnzrMKAho90JeJHtFp
hlBkxgJtgsPWgvS6lU7h8J6LZpCoC8s8awcMh3g7AC4LBfT7ZQ7dYQiT8UzlyIWPqU8VwRUrA0BR
fT8e0dyuHQvr6KMB0AtsYveWclfIm16LejRNay2RJHQNynxLGmRA/1+GprTzZYu5i8dDqiVvLr+t
WPDHXB+bmJ21f2OZUvoix1PmtRj2jhJBKdLbJXgYcNGrly/V6hYmbQowbmrJ03Cb9k4tdnhgpTiH
aTag78hfPx7R3HG/WZ1fJL1V1jO9AkNuizeVhjp/tsRxPzcWqNYhxIXrHNuK7jdArfJixsZF7zRg
MuVigEe9AwRKHo/jBww9dY63ViaBUKt0LU9TWEGqCOLxeJxc90fWPFpP+aoh5257Pjf6W2O+fYg8
+WCJgf6Mx58wGwvefsLEdQI70bhigQ2YG1eQR4FuGJwylnU846qywSgjnFKy+zAz47ICjiLWF1zH
3FIi/a6hjYdXgW+YHOmeR/vgz/6vO4DEs5So0QLPxPxK/rMwevabSACyTrIXdhhgGQGz4Buy95Jz
Swi9/2Ul/1mZOgwp4ZUyhpUgXCXkZZ+N6ITj+gwSzcA5t09fIgFrHIFci3FAtDfOJXowFvzjwlB/
yFNuhqq0ocayKj6iGv2j9ldyYs96vF/mTKCIh7fff/MtT84F13S0Vrwe5wIt3GUqWS5V11RbwovP
vKRRLASmB/TfSGugUeh+1eIoFIWabwbgXSoQzGRA2aID3VhHe2LueGhRFxvlI9dXS81lM9nNO8PT
6trIqSNLFQwLpPBt+SOItuU7+0QbkNzYFJLhT9nn4ymdCy0QJLJjyyYutZ9I8mbVWK4IKyErBycB
iKlPTRGggLA+4538HoUL2Ztx2qYOB3bQ0I8+VBaP5PtpTXua0rLlB0cFCWAdX2ouN3KBsFcmPGlC
vknoUs/O7GPv1uRkJcMqzbKkFAY89rY9SF4BF4Iu+rtgPFueQ5IaPJNEWMIM/Wz1XwNFbUhGhgI9
DdNcQMunEaSt1cEZIkuLLdqxBMSbRiK8BiA1ZHd1DcGnJZTWTP2BG/mx/2N1vIpvltKrITivUXdw
GtATySRtTICIFVFv6m9O15Kn4IkDD0BydfnV4z00u643hidutIgbyvI5DPPaU7DheBJHb2z25gt2
sQHr5GNjc4Hp7SgnmyhTXHAfpqMx79QyHpH+5pkdd6clbIkwBtW/F3HUjh1FZqRptSNCd62XCNLg
7PelvrWQRVo1z9RhTBtdjHpgsYbD6V+9ZX6cEriIepXb36FZb08Ll9TsgEG5MSr04aBOG2w56gpB
q2mDg0y9oFrVSvD1VF+srMwu4o2Z6byWWS1qPcykIAc69pS0cAQp0XRVe6n4pSMy+0QGWSQ7Sokj
F6OMV/PNZi1rLgCyzGcdjqzXjHn2zOfj5zukTd+Pn+v1eQ2GFctjFnHJv298BWA2lMyQo0MZVZ28
pGhdp3UN7lmHHXiHkXJdEpa83G/pPmxApNtRfEc9cNQpuh9aBh0nWtRh6yCiwU0s69ont8VNTNLj
+m+6+nqFhDjwc6O24mXluMRffWzA1XZSDO/18VmZyb/cf8pkloEwyJXYi1rnRSDCEQwghLPwgAOE
KLGBlF6za/v1DT1yh/J4OdElnOpvHNNkJsb7/GaRVUZJ0j6CedW59t8gANCPHAFNOjgzyVnefb2K
R5m8HQ5g1yb++zeq9Y/HP7/a/1Zi4hGHSCzlqMJK5P1rUh2pslArn9nF9/M78XwVSMQUT8QAc6Mw
Gutqifowdl9VHnkyoR+23m301eqPamoLLnfG2d9bnhxXtWZbpcjiFoFlCf4pFi9SQ/OMBAKyMdhc
FIgAxLbPHQvpKU63Sb7YbfzbPd5/wORmHSqVHdoIcyuQa3R4RzHGN56F1XpNRMM2WWuTby7wiEtR
5kxsdmf3V5jpD13EjXa3DUIzkH3F1vPfc/hqumSj++aKeVqhWfbxPppJ7t8bnTyVEkYJEz6D0VaX
amJ0xvv+s7k8R6fnbLNe25L5GiN5nRLWekNwSGpuLMGDfnEpMp25lO4/ZPJg6qU2zYIf30LN8Ti3
5vt79awRKAHj5STrz6FxttMtSXa7N2h9HuDDCdAHeDvZfxa24NLp/tmiN6eb12qaZSk2P7N6uYL0
giK2knVr7RrV1jfOfxVzZyro8ocymrM5acZp4XQvfsB4/G8+oO6aPkl8rAq/rwzQkSG6w/2BSQjI
uiN2vnqCgMCraW4wA/H+5NsLL+jfN/P9YkzcW9+rUtIwsO+jvdBtt2rucOA3cVM9pAvvyN/Ec/eu
9Kd3/GasoarVnTa6UmomKOntRfO4Nvn1k8ltDjqPi8RY2vSL0ztxbmC0z2voqbQOUAmSxRlr/+KR
ZowL8K48A+602yUGHPcGHf2vf6DuKZ+X+vpn0sj3Uzxxc0rkMkHAj6cdpAbbEagAtAK7KXZY6GgL
X7sd9TaeXl9rQwWFhCn0ZFS8hXL6MSeAqGPpV6uFZf+h0bqPDO8/auL6ojShXtGMH7VvzSNyjbjb
kf48218Eji94gs/3sNuXGEF/ng0P7P7skZs9MGg+k0SjXZAo7hNiVLu9paDX1jXO5+68I8wJWwEo
O7xLF47awk7/cco3ll3Q67gRC8sC6NqRr7L6PNsGFSR/osHKGt587G9nYBN3MzyFuxVFmflJDnuF
caUfe2GHeJDYrYUS3ROGePEsY2FRZ95s9yanURt4SJkohsnccPeuLVnBxl2JR3fbL/nN31mMe0sT
txUn/3ODjb1a+32zA5vx8Zgaie4Rd2c/IeWWyuQgmBdso+2SWtDSUk6cVqV1ZaaNJ0pO7Kq0XXTc
J4UeD2smWrqtZspQ9yOdxF+R6uZ5ocFWbxthQK64oiixUH7CQNfnJ0X/Ui9vGfyY4XyfQG+wXdi2
wugefp0Y0GILECaSJfCO3d8Qah+XYZgiShL322uN1CbVrXO0P6vPQavbPjI6p7VvVVvhjKoFpDHB
G6ynp/GyWqnDiNlbBHLOQEYwJzefNFl96gVqUYX4pP4kQilM38OVk7UyAD/qWl/kgBTdRcdbYGEq
Zpf9xuxk2dEamNBEwFKAo8qQ9Vx9S4Jcd6kNsbfHh/cHRfVo0iernkHYL2403BsS6U8NhF9QJkHw
z+ufKbpAsfT4h9s+F9gFa5zqw4E3UPyFug7qRLxVvOxeBcB4WZAFNeRvUZEzv36trbfwIG1MkAQZ
J7QJ8HtmJ/dLkzTO/aMvn9x4fOzznSgmLaRl+UMdsQ7DCUv1+fk3GbbiCGiHTs20IkLdlAaaOoZN
yEgpY8SCbJSL06+YwwGINHR1mOhhWaUonm29zxVdbB/7vRcg9cdqsgKJQfRZTetLA+XLBrKPKJWw
sRFW1bp2mUJn3eQAlSaSskpsPN4S3Bgf30/sncVpoYmmDdeGfto7BsOT6G8IlRqonJ8YA5txwdRv
73pvahKq9+CpiiAZ2iNUZ23puN2q+nYPLizELL5BF07VuJV/jQt1WXiYMf81RdhxTVYVTYdxgYM8
oAT9rsbCaZpBT2I8cF4jTFQDl+Ek5x2U6PbrBxRiQa8xNt2/v3sr0BIM5LU/qjU56KdhSS9qxkcB
OT+quYHgFUK80/qThppdF1begDmszRaAsc/jeVjJRmkB55utie6EZku+Q30p3pu5hYGmF9EYAZog
tC1M+5jdCC8KppZ6J6w3fWvmigxqokNZAdIF8lel+gJhA0nzpaTi73vi3uwkzGx43ucDCrPInJr4
7QyCzF0ICaL14935m0tBujc0CR1DWiiNj2515wVJttQ4Ih8SbZ9BloeeP21b6p+lfQzMUueQbYxB
Ln1c70x+uwkMB5zDtpNZ8qqxN5vGPlDrUun4e5NZF5awpEfv7RKQZW57g+II6bKxyxjkI/fXp1xB
hCiX/AH6xpd0S6mjBVbU+gtbfOahgUm5MTO65ZvokhNLqhUtthu/qU8USkf2V0xs0zyMharvS2zq
q8paXVYfkRHbjxdkzhUiHwhXLEIsDPv93jRP8yRPhHRwPNfTK+3oCsCjhVtGSNAOqS4Ym3k4QLqB
h144ZMLAlChNXu+aG6IKmaEukO6YbQ6SPGwBBo+Hs6J/okb3qmIVXcLskT0p7CUs1Li1pr7q1vhk
MXm3LIo6RoLXi1fySy4j2FGQ5eW/S7itgiIAqRaJJ+b8/q3NycpCvllrvAQD5nYdWnjzlaLoAQMS
5EIgPaqhr1Q5PV7QOQ+CBiQI0oykZniKTAIdrk3jRoi5xlFe4fLBa5xZVDREbd84brLGnf7Y3sys
3pmbBDt1kTDU69jGETehgZ44EG9yic6UT55vu9UCq8bMbr0zNv785qCI8SBVcYmxibrCWH1q0OJK
j5W3UKebnUNEBiOSFyVbNCbf29GaSg7VrGqdjoWOpyxFe7WFPoPv9pJZ04JZt2HCERE01knta7Yk
9szSNT7ujMluxUGBbAL41UZE7eQaB0JVhhyT1jhBZ7ChLeUjkyWzSV75c/ZJP4WWJJ+PV1KeiRzu
TE5GnQQylzcuTIqsnRdv9SfDfYqBngdbNiUcNYKIBNza795YLHNnSPmepqccZLap3Wn72H1J+mMF
OKUE4tu/kVaB9HWjdnrX7zP3LOL/hrojRM5YLJ506t9BXSB3lj8YCdSKqB6odpzadU7ay7ARUJWs
/oSgzt2krE6rVz/+kqWvtD3LtS60a6mEnr0LfRuzU9bBhoYNOE4qHeyucr97PC2/WQklUA3wcFZo
akJvnzTxG01Xo0ZSoGQi5tvhUnI6Y9XiMerHlqrM39Qd2JxNQQVB+1OKFuxXSHU+/oKZy/nuAyZO
BImHPhbSAGmP1hB7knz3/jdK1Elj1/LCzp/pL8BgRXTiozkEQdfPHrk5YQKbV3yFy8jhqSWRfNcY
+U4wrPDYWIWV2vF6q/q6bw3bxHGtAUK3e0F3rQRP2Ivy3ukFJJ/tA7Nwb8zFgHdfNXEycd4xDdfj
q0BveZVcsgdsdoTPMuaVAVFfGWxr39ZzZ8GXzrgbcOpA1A+c5VB6/snS3ExGIucyOIXjzkkHGVuU
1dMawRFSyhRte+H18SrPHHgB8vOAzKrCSBYwCcFQgFXjrKWdo1RM8NLgdUpEuXMXdvNM+QAivtCs
BmctwN8Ad9y7NknLfN5VAdNX4oxAzMCKXUPrfANUTXlDCsUZUF5FlR5SYm1iBNAL71s9bhVd7C9y
sSlLcNcVzCr3TU6wHs/A3ElDX50GMBLOGjpcJg4oVD2ujwalc0J0QXVWkexEKScn6v/lwYWBYiUY
hfGWLg2X0Sm1PXbhoM08TaGJePMB06OehAEcMqDjyQsYvqz31rwa3mdETt8rVFZW4HWFnBz/1rAk
6bf4L0s5uJmTDhaAETANLBaYnCb3G08bKLgXeE4VwK4jW+S2xj5aWceBsEf52O6Cp3IdblaPp30G
hIZR31idbImqHcDnxAO4tK2sGIgJEh0oEayj9XxO7L8V2bXW7kvRAWtt15tu7+gLHzD3Or77gMmj
AHOB8FQcX8e4BzgLlD6N0X3wHiBal4V7dW6GUfiGmjpgb1Dsm1yrfcYysteziEDRfyahUNG9pMPz
kKx6ba2oS4dt5kaFaDtkW/B6QH/U9HksI1RIy44bHD/RhWv9EQFGgeTbE5GNr9fXQ2OiPRbUiX8v
RYSRLk3rkvXx5zfuS/EZqrYKrFd0Dw5O+E0BjT9Eg45VL4Bx3qxB7BKtFF/nn3168M3H+2qmRAtm
JsC2oVujjCqNk3srjiI5yqse0CrFonufI6r3DSDA1sdLNnZ3nnQcmpVXkZ5dsDyzyHeGpwMvWgV8
TR3eU+GK5zaeTHh1p4gNyXjdzxZebzNvRHTSQHAEoFQJYpCTu0mjec2oBZ4VlbBrPkXtu+ietSUx
8hk4Ol5GY1pAVSCLCwW8+7WkeCFylYbbQSAvvd6a0jX8I393O84C5b0uWZS8D1ZjsPqwU+32g7P2
zzagDYOef+CWprvG3L2hzWFj2rud+dGvOVOEdtP6ddB3b5vN92nBk82tgKiAkR+C0GAOmgqbKWnD
tmHG906cn0BXqVFDi9BpU0F1BkHz4302UxaCnsiNsck+K9DUyioBjG33R/kjNkC37hDlXK2+bNtE
VzQIJBlwrvOv7aLDnnn93Jme7LRGE2pAMLne4W2KsCggn9b2z8t+lAKMXzR788GspQUPNuct72xO
Nlxb5qlbSbCZEPqikGu43nOH/CVccB9zj3URCGwIw4MyCUCliZ1YrEpmaDCtGRJgqZHpMt4coJRm
13jAloi/XKsy1Wti0COzVp7+SM+gvXhe0vSZKYVhdW8+Y3InNm7o9n6LzwBhPAce30OFyeU3w9UU
j4zTfKLXskPzHjhf1xcO/YTSwvYad8/kIQYIOv6S0WIBuoHJEotumWEWcPL67G8ZHkr1/Hj7/oBp
fxvA44JHd/ZvBOoQDiimdmXnAM7x3qwFY9iJL+oG2H0ZcILYQLnALsxoTQtDsZ0LSiOa8T2KBIBc
jXlq0MBYQUKoR+pk6RTPD/3fl03uZTyBKZt0VecECltuI09SD5IaXx6Pf5y/B8P/wXbf3FJVq1UC
lxcw4vJvPO/VLzRFdImupXT/2NLscNDuBqj7qAs9za16PRoXaoqJ9kP/QlX02gtLF/6SidEv3gxG
kEqpCd26c17qXk8gAIElPebWDyZol6zRfigL+tvmghr147HNnlbpZnDTteI7ZuB+LF/5zd4S0GeW
2efARuBuUMN847E/Vt/aOkZVZSmzNruE/2xP0+VyKqgNrZvOaWRp1ULAUvtk5cF8PMK5e/ZmgMok
cmMrpgM/ETajl/2tXEPpXrnACv3E+D+YQcsJkvDYKb/k5LoSBD6N0HVOnnu6Wn16gtXklxJP78d2
5h47iBf+GZpslWSIwKPC952jcqWZpOjWltyCYAdlJEXjtg/gcBQgmRby30Ko6DmY95oG5SlXEi2q
dGuPF1+0LlnYwaPVX6fx5qsm20iQAIbXWCzlgCLmM1+qkeXHBYCSFfAnvk+jU9+InwWjCgtQwpm3
NqYDVQ/0EKJvUxpP1s3JSSAN4koMuqLLvDq1fGBSeuqHFynltxDyXojZZmDxqO6g1YDHCxjtodNE
dJcyePVT5GXdEmCZwJALkmpAjJMSSnrDH7FCa98mfq3A5AK6ju5bTvRBAPPhQj5z9i4fiTHG+hnu
2OnJkaRGg3ANUMD0O/GuLicasWBmzT4UPhTRCjuI6EBVZ9CuC5tvDBenyzySmI1FNVVE/e5+tn2f
b1i38ViAPVg9Q5p4zxxykjy5r/5CDmUulwoaS+TNIGWLIuGUIiLtu8ZL+WRwDO6VA6nJp12j2J2S
8rVe8IEzwRhuUAjxoEgoIU6eBCxCJA+Fm6KWEa6rWu+MEgi4rifxeellA+Lo3/MH9DQ6XiWwMIhI
tN/PXx2VYhXlCPo1KJbstW5wZbOskAy2QG/MqSSmFe/rdHDFzop5hfmknehe+6xrGJtV004m3vgw
JJGPI6Fngi+BRraRmexvJ/hV9FynUDdEj4QqeoT1AH7XMxFC82dF9kqAjgqKPEQQZ3m8UyslkE05
F7XMzBJkb/9EceSyFiTlGBUJVjULdFWU2N4oxIZNj52fSKPuGDqWzbGlNLXSGkhWwgsVSBc0iEII
xIv6PjC61gvldTu02klImlg4ZkrWxVuxz3hvX/hBwRiyz7gCSTg+Z+0hQx1lC2IFPjwmaSUVVyVT
muypCYNCW1OmzRnby8Esr5eN2HB6PbSxaGldLHDQJu/7YsMnsjvWEHhX3vMcS9Gc0roCZ6Vx6T3D
B/rdJemDuNz7kuQrejEyQpNCoiCczYogxCtPE0F6rsliUD11VQjQftUxmXDoY7dqdHHIe7Rm9Akk
8AKXicDEw8dsbUouL/grrlC7ALROlI2cTIyb9EuSEiDZSdeLQfCJ+LgHsVTkZox/QH1AzE9y0mri
SulAzH9SaO2jp6wvBIbwFU8zMy6VuMfUF10w6GqbZMl7CsYq2QyQMCi/KpX3ii+xrBMP7FVDyaSr
OhO1duMxjBS+gNHGD00fXbDxcxaFfERJUaKTDooGSSgfmkaRAgfyCx7a2FADQhO9FnU56j1FoyEp
73m1Mmpzyyl39rK2HowYf6YVoVKNf+daCulwDUK+Zpt7jbctCyRGvmOPC+J2Uzax5B+YupalN/ya
HPCIRGmb90qoqgoadqn2HA9x35MOioa8SeskzgyXgpDZ5JNMwxdpodIdqoLxfbPuQ162vSwOwl3N
az50wnjRjaQdEjRMsHULl033TIyEmA0HouKXosN8KwxizZCkabLO7IMs9Uw2c0ua6GWRSZGuUvQD
g/6qTPvi2YPEoRBCOUVr00ue58qwSxUKwZGY72JGFxm0R62ENOIFU1YwSRzJkaxoDXxL5a0riKym
YOtOU86smUJItjRjU0ye31YSJFMR1XBofasitSNoltQY0pRtQtdJ0nL0CQwEsQJ4b0/7fuUGTMle
JLUDZGbQ5EJ991pFCT+HrMgl2+sZuUThQw4as3Fjrdd5Pmh8i5O9SMBSCZ14GGSwJMlBUdMN5/cy
SCtyvmbtuCziFIwtlNO+mDSBIALr1Z5kDNB7+6shxeNbkLL0/KNf5D5z4IqUi8w48WhlMmrQZRYX
8GxekIZl4sHw0IyifrdpypigaxleO1D7eFA9aru/jy+Zma5MSPKONCNo4+XhTybZ1JgGSdZV6FRC
oqcmrmuqGyD94ku8a1bDlaF2+aKuZYPbJqou70toaNhdZygoLnm2Wm4qdJjn5otv4UkXnpYui5lA
B4AVkPVANE5ROWn8+U284WUdYD5BwzoulQu9bSiyy1wEfgpMIeE7F2KYA6j/go6hC4HsXDUDKpHg
e5XAFQlacf7etDbQKG25lsU7hPCnQT13JfqL+09lU0S2xlmBqHffnd3mOlLx1SF49oOFuGPu+hqF
8pC0AsP0Lw4hkadFFOFR58RS3BpDk/SEp2jLzd1mqVucm3kSQSIGFQ1EABKPlqD70bISXCMgl+zP
8xZpKsAQ38trTja5/Xi/zaAtRzXXf5bGUd8saVmDBVRgExaJkQY0NqC6IOOfarMzvJVsQ4VRRy2R
oJwVNGQDoJlkgwujfu6N78dfMrvCt18yiUSCWEnlSsKXIIc/fsQeTV72E7qeSmO3CdG9tpBum0uS
3A19kiTJKxz2VPhvgyNbstE0BHmwcXyN6em6Dv3DhbzIbxJ+rOjtICcnKCw9XvBqLCzgZZ+f2sHe
eIYOsszFJNvoJybB6p2hyZskaJW67uCW0fFiGcM2t8S1nhjN3lgKVee2Kup8Go9zCZ6LacejFCa5
2gC76mTEC/R3vzCL1+EcoU7tkrFDqzb+hAtOcs4NyRyAGiJKLChzTBYuDt2ML8qOdSyJ0bkzM+ib
E7+karZkZLJSMoJ9icYwEq8hgLjTcCp0lPQ1Y2Hbz7zhQLjzbzCThYoVpux4Dj4VQiTZa/wGneOX
UDv5RyADQUexhSAHbtY4NCvV9BUiLp2CuY0iK7htkI7XULedOIA203CB9y3noBmmckkEaU1QjsWW
ej04erTUjjC3W1QkR0EGigeANCUplylV1dYVe4fJuHVWbrmEtR5P6FxmG234/0xMBkQVOZEGRuid
4eJGYAn7eLfQP7gutqD3PUPIhWh7CLml5IDi5AlB4J8F++NNND15t/YnfiyLGBWibhii6kgF+m6M
9+fAzGzVCOyo3YwNX3AuKwa+xTWlP0utbksTPDkbLNe1SawCK5jH3UGVs1XN4LX+eIjjCB6NcHI0
yhzHsi0UJPA9C3yykJNaqzm1Spc+/x8MoUQE7j5URISpQK1U+JI4CCGQYP5Y3taq72ywRHH92Iow
t2J42CNTDQTH2A5/fwcGcdAlmeoCXykQ3APctdevxdW4AmcJxqJE59C51L4FumnmBAKz/fbilE/6
ksse9+V0Vm+/YrJyNFKSsAgZkN7kJ1/aM/K2XaLumVu4WxOThYsDDnh+cIgDrJSRSOmBCupJUYNb
UFhKFo2ZxV+jQdUNKGQQXgMMcj+nVSDwGfR9x7yCdE1W3BaY/PAzWYNKNAZY83NhCWdyM1AZ+Y+5
Xzkh2qo+tFxB8oGnFLDbAGd0Bvo815mObO4OHCam8+YeX78QsEHx5nKqyaKc09I3TJKtbRJ4iTj4
qKD2e6qAuCg/sarhoSbRordTKj+C2mSiRcnyuQsEz18WWSIIIgCecj/T4tBEyNtlgxNU8DOhtm1C
BydSCRygGokm7bv0vVGfafQJBD+hfvDddbmhuX+DBMoQ2vfjlZhNXf1w5QrgfAZEdnKYimRIAU0f
wbGexVQEMtecDQCKSjjJUKn92NrMhgYOF/cWUGYY/ZRWKdU4l4FSA+uksppYAqO+SGpgpWwdGiHb
J9ZjazO+FUkyCN8iXkZUPJVoE4oxZd+A9qQPJWqkVeCZQNq/PTYyF/sjqQnAESD0IHf8aU+6iciF
qlZD1gfhScyAkgoFvDo/cDWmrwKcR3qWBrRuVwSlmsqMPZDwaYWRqaohLzLazGXbkaJBYIeLGuK7
0y4CAGW9KOKQ8E0O8os3okzqjVJsMysc1mAgQJ8w0+raLipIvwQCnivNjFQ68B6o4Mso8d3vaiWO
YzmkNes03kfHX7L4NahE3ABEHD6SAHpp7ZNfRhs/Ei9V0KxDxrXpyMx8rQFtSypdDVYU/THVB/Uz
Q/K+pQF4oKX+2pmLAwEoMGECh9QpGjruP3IY5JiPRGAmxP3+Cmjm+xYRR/fVWXgJx4iCM/CDHgB+
gno5ejtfFjbKjL+5tT7Np/Ye5PuQzRmcrtzU51YhifLKMlYnnIISLbbFkurkDNEQ9GWwJBJy08hP
/MpKZ2rTNJyMAkBHeiXUO08z3cA1++jAIscj+nugAjfsc8KbPLDwC8OduR/BwAGsCN4aI5nTxLGE
MhvUfsWM/Eqlee0sI+vtmDFB2wycQoNGQPOxwbmGljuDkwt56NOhUyWPdToKVCfQtVWrZw1cWWR0
n3U0EDXWCyAb8+bL8+w8PzDckREMGS9n2W5FuwhMJPbETtO9pVrMjM+X0dmDFDSYukfV7/uNB2kT
pmISUO8hHf6ugkbgo4wWilqzJoAhQCwNJBJkw+5NFJUbakWDA5gQRiPDSnO6l9hZmOKZRxbyhv+M
TNYUiql1JSNdh66/wuDBcBpsEhtXtqwb1mDlu3Qt7axW1qGRgQ1V2XAB9OJv2G26D6yl7Nb8/oYW
ODrsoFUAtrD7IaOi3vCekrOOp4hfYR2YfLku2shk4m8I48qtFTJ/68CC/hBJFxEqM+8wGf6OBws0
Smu/IBNKlnahMFDWaTuGdPU1IGzN6qxMohhw6YEg6UT8lLMyfyBM/hKHT4/XYq68J4ugI0X3Foqo
uObuR1/HQ6KmPtbCDS+1fM2RrLfrF9XTfR8iDeJFQFlILFnIctqlDyEHo6qPAriUHn/G6DIncSOQ
nHiMQicF+mZTQnAEOrkcxDLr8DIR2Cf6UmhGsC59Q4Tsab+A3B738G9jyGQK4kjmN+UxU9RyEFtk
8B1OBUwf50gQkSBfeGGPe/iRkckl0VPKd2EDI1ppd/ILGOc53OvN9fG8zcVdmLj/jGV6YUYNLXmR
YbB/ekVXtLeqeUnCre+fVGkfd2aDGIxbP7Y5O31jjCdAPRSl/8nIsk7hkBz3OQdie9qh8RZ+vTg7
c/9+/3RIVUTRR8BmvCN4ntyTkhWDE8sqOW95rBynJPCGtCdpmA4fXFskFwZSCiJBbSalRogMAaoP
GvL3RPQg7W21fR6boeSC6LPVkNkxI1Dzb/FwYHDUYk0oSR9yiJDdqsaLeYBeq0RYlUIxO3fBOWkm
LRP96ZK4fvdRkW9JVwy4F5CyHDyitugf0tOh0niQw/VRSIKy5VKbk5q20nO8YkGpzyDToqd5Ih3Z
BiGKmQix+JJxqSoaPbhjwa0tBVVm5/3gW6E8gLHXlShzLdqi66zHKze/W26mduLqyiZLNFRekfWp
SuS3lBWonZD2HPTehwbCY2NzGRlksf+zT37e3zcRLdsKPWWakHOKHWdYJTQl4vVgBSv1r8Xr1XE4
Q3/50O9UsKP52/o5RIPEwhfMhUq3XzA635svqFkRLb503Knsk8pAaBcVqaMk7Ghs5sMTinBdvlJT
1YgLi6VXUdaMRk4N0T31vhVVoFZQn7R4qal77vK7/ajxuXHzUX4moeYpwzHEpQn/ww567L7yi0Cj
uYv81szkIu/LCjXcHGZAWR4KO8U3G80WkMpMyoUDOxu0A70qjp03YIWbPse0YRQU5rDQEpGgqYWy
wRZdGZAoSOBXQyBq2Z248gm/ijfhqf2E7isdSxqLWfb/Iu26llvHruyvdPU7PMhhauyqOYhMIikK
Si8oKiHnjK+fBU23LwlhiHHb1w++Vrc2Tt5h7bVmkg/YcL++YzKzYeYlKTrTGTtutOpQQbhyI2+T
gegoLT/d3lpzGf0R5IgKyshP+UN2kfairu7ThLFpqLmaaJNkGhTFNOXoPq+d93KfQdHiZC0YnQs8
Lo1O1tQZ8rjvxZSxvRWcs5Ik4jjFBTApmrxv7CIzoiUNjdnLmINIhzTiqX9AtlnXcyAgnDFIq7Lr
NNHqUme9hcd/9kRc2Ji4IK6blXHGwAYUTemjmOh0YqeIbkm/1KA2+3RB1QePFsI29Ctdnz2sWSKU
aAa15ch0ojdB3NDpgnMxvn4/3n2ZG3Vg4UP/gAJX6dByHaJGO031HOoFaIFyt5lI6IPQrfwlIs8l
a5Op6z23jrgU1grH7ABv3ztjni1Et3e2kNqbvU8uxjUu4sW1RQ9V6LINLMmRVsET9g55oDfNGxoP
b+/yud0ANJ8Er3jEC02hp2zRu14F78n2v0IXlIiVD2DfS0qDC1z8K+/hpa3JoFKkXtukLlh72NPw
KRSfUMw7hw4uJVXTfbHOltJ2cxvw0uC4nhezKNa+IPUKDIZosQgSixOeo8/b8ze3JS5MTHOi8gCm
Cc6BiRoErvqwfW02yaPMaN5CGmQ2bro0NHEmshacaoILQ0IORiBXVr3h0QH3fHEesGagIe/4U33K
vZp0vri6PchZT+bS+HhVXkyk3KVuE6UJa3sKRLk0LB4UxRmUWY6AqCwJiy4OdeJIOCBCKhsWQy0L
I6rUNFq52YEq19nWT+8HulOjyvBrq1xUip3fLyPBBbg1IBcx/vximHzJ5zEblawdQ8JxTPJoMqg/
eavI9t1DZAjJqqtcXc40gJFEY1hE3s7lPiUOrCKQUP/WAbq2z5Yp5eCMIh9XqUV1SsAboXWqoHPp
mglMWtyW/KrjNeWg+Avx01x5Bqwzv0xPjgrF9kVVIW61hXcjtARjWOF4FlvII4HG0YCKfaLmaghe
opV05C1QAkVrdsPShMUfyqRMfjuogE9W5u2dN/cg/voswFGvZyQQoKuB6gfkD6DBh/w+egxuG5g7
v2gkAZwakNMRd3JtwKXyrHPagrFbJFjNzNPajKCf3X1A7nXBQZ5rO0PHGXoGx2QMuqUm91+fgiPA
5Tv4ohrz5mggV12jRHkcNY3+9UHh8UD5F+QZojTlf+z6IgrdlmFsQJvasLEcJdU6ttTbJtSKIidA
IYI9ZMHobE4dHTECh9IrzfyQ+8gciW76TEYMDqr7AWDEXi8PwqMD9K4enjbpZsm3nwMpi6gSSEgM
c4DwTmuKDcc1Qw+44MghXmx3rRlJJDdUV+Pvb0/orAOKejM4gxHS0igBXG+TvCtCYMwdBmLHry31
SUmr1v0Qy1WiZ2YRqKyn0bReFKr/ErSbnFl4pOc26aX18ZRc3EsUX/aKk47WxU2dmvw5d59CeVW4
ewHJ4cVm45lrCA1yyA6h2RtJ4CnXfeeX+FHvsyCHCweVhTSaQvLhmUt09HEAiI50kV7sktCK38tc
P/GRDrpb4MEtYQUVyc79StyRB/vl9hrMfNWoXYz+GNREAACePIDlALandOxoG7MIQ+6Dv32prj93
Qq9sTN65uo8bkU1ggyp5o6Vig6f4rVjabW11xS5wdx2leYWsZmlrpPmeKf7tL5i8fRD9YOshBLAi
7VH3asxiQKRe8noH74yhNpXjbpoc4HunImXbGbwSr/JyAYQ3O9NgWgC5gMQjFplsN9DxlF3d0b3d
c81r50gqFQQLiznDzwwl6gsbE1daltJMygfMdG/2ZrD1Vt6q1F+hc4c/ZkW6e+SYVt8k1OtTTZYS
wXNlB5hHNRPomO+TdX2igA+GYnkHBAdkk95c9O1RKkgXrVA1gRyxR74msAlYnnlcEgCbedAuDU/L
fX0FIJCoALhSQ3devJPqc5s8R+JCXWHJyuSsyOmQtk2BXVTFfqwqeX0oY9kaAuTc6Joybh/M/2My
gV6H+ieLi3hyajLvz8ms1Urb7faJUZq+PpB7gtkEiXm9AiXW8WOJxHJumyLwA+wNTfijsPNkDTta
6EHYBeCKuA7dexYo+NsD+77oJtElYqJ/Wpg69wzXBQWyWqjNkrZX5R1UedEKuX/A5oSq8qOyU3ad
WpH3WO2wb0Ejr7F6twKLO6orn0+EWlemoDIqkuwqxZF2KY0/x49w9X2TZaaiSnATH98HNCfyi8j6
RUZgpGa6cw7OqPil34EPLjQKMzYiHVlctNhRRqLC6bg9U3Mv8dWXTLZALLcKcDUDemlci1fBzfGK
vtzdcNcHf2WzXa7J5IIUpYJByznKwTGGXI6TjiHLK09rCFBfIPkGrTa8xHYDTpgFD+fbGby1H8Yd
efEOh7hNYkX8tv36MMA2aJaIt4oJ3A6CRe/I4b02Mr0hlfW5fQJ5F0FDZaJGO1crN4swtNnnCnUc
hhnr9+AgnHwPz5cc53jD2HBdoBvDSo+y1hZ3PHeKGUYDRqOWSQgqy9XCas9keiG19svuxBuCEk4t
VxHssiZ0FJ/LT0ch6PS1tH/TznjNXcx347dc64awE5LKoNeaMIDgsCUfC2bmbksJ1AXgNZRQzp8S
kzWQ8WBzsaVhRnjfQ0PPhGYeHWjDI7rBoP3s3C1EW7PH5dLiZGADGqc4poXFPDskArpfeLWNkE5E
T36z9XaKcOcswdLmYngZHh36HVi0raP6eD2ZFM2LOd8Ba7trNKT+Xn2oFK4UkdRoW9EXZnRug1za
mkQ6PvLCMhv2CNtqsntuZfToS8NO0xeFw2f4/xFtYESsjFPAwFu5HpXs9Y6StwxA/LSs1mYubRWc
QmYdr0xyP6rmGqWhfiU7Gcwe5nHDPTzyd4+Klpa4CpdWdTxu0+sBejRgUwE1G7BB02C1HIaE4THq
XfDsHiWVWauVOar4fuHwL2xabiZDiIH/Mja5+1spclq3GJdzMxhvr8ZrbbamvDawde/vFbUh0ebw
8Kk/6edcfSrMzo5UK9IVzT0tx5tzKH8Z30KPituyIEyhEm0nh5FCoRZQNXyy6cNYK5RIxpoP6D5E
68ZaYGtPU4Yu3dOUOzK99NImTMT00RcTeiWgNGcG9CDdNak/dp1lrYlOK2lf4j/Er11l4QabdVlk
Gfw9aLUV4LdMbjBq8L1soJwxr6A5pkQTHtrCtBZYGt5GZXVM374oDXIVq5rI6hLoZW7pZAXoB1Rw
APqYovnBIiB7bYoMfDnoA/PGMQ89ZXgkE/qFB2vJ0LhhL+5POYg5z0Gy324k+5WvM9VvjhkmNFti
lp515y+HNJnPQORSDAlpFCkhEAyEP1KjAqwXL55MBPTyQSuThAd5k6kURT6sx4X7Zu7kjRS8Y80E
dKjT5YzRXOhGMcxnhatG0k7gPvkAHN6+jza7r28OZTTcNTkqjqTM1oyrh/zwcPsjZvcU8gNj9y2g
9+gWv57tKsmcSA4rxk5cc1RAUM5PpWFWEJwBY6r7crdeH6UX3DrMkmQTM/OAgUYd7FGApuI6nHrC
ckxx0lAAQ1ivQwLd7rLVhx7zDVod68gdarLg7s0tN+ShJKRdxklHl+71ULtQjnh/nO8Nh5bpjjwV
X6N0EoQdCEohiapo+SZRudWjZd2e5NGnn1yxCpJ0CDRG7jt0bV0bzjvcP1zBAovaGkrymrvvVbuN
oLGDBg4u0ECHshADjCO5ZXByhAQ2Qd8kEm128M6kO4kpNFFewvzNHFME2gwN3kz0NeNCuh5UzIL6
K81hI252faMPqj8A+LpAYzAHPbqyMtmevJiWmefDylCq7nrvH0OL1kFn984qLpSBRAtvohW3j3Sm
L2yXuczgmElAig7waRbPxPUAfdHjfaXBbSsn0OOQTwqzTWM9Ri9oQvKu1goqJ90nGKV7So1Ke0lJ
cWbouBxA+TQ2UMFrnVI4+BnPxM1QsYCQskfpfYRihLrJSHf0s+MTCyiEUnf04XB7r84ow1ybnazr
wHtUArJW1k6Ko9i7GpsAW7dTDLm1iobIIMvPJEPR8AmxdxbuaeQ5BI3fNo9KCP7YBe/k5x2Bj2HR
nY7xo5A+1Vdr3LYMEcuycP9WPvE2C4XYmVjk+vdPDgpS6Fwb1dBuA2qSiNKK9z0VqUVVGDZJceJF
KMaVOyXQ8n6VDruqWdpjPw/qtf3JZCMJ0TXxOD62J+lTdyiFByfUnPg+dM7DORT3UqtKHynIZgBj
vb3QM671te3J0cqkvuFyAWOPwCFQGE2ZESo9dE95aRWAS+t8uVRK+HllwCIPoB4qF4AyTrvzarbq
QwH8XjYXVhFAm3QTS0SqI3ToSq3In6iQi8HC1QyDoLaJJ0DQvgCtC+FzGujC0IsazwQMINgNcZhl
YHxuu7dwaPtzSsfDRyq5eazfnqSlL56EBAP4EVhFBDqo4D0wZYoWB+h26G2ErlQDOVqwNrMb0BEz
QndHuOcPGhGGqTI5RSee7QtPfL6Sg4e4Nm4P6OdTBC1BCCQCLj2Sh0y77OpIbrmkb0b8CxSuykjt
83JFeaEmZY9cpLVRrKbpUvrjp6ODVBfwqyNPOXp+pkKtklIrdc3zAIiERQAqnujcNR614DbO+BOw
wqKeAnIUMPp9xx4XfmPS8rHr+B5riyUQ/tG6LIjP72oPChGRYzRNHpCyGDS5Nvz4uYjMOj7GYM8T
gvclAqeZwgs+heMEsDQiG42OkOunwy3DWgybmLWdXfYA/jxN0EGrnG1KTZfJoCc84Rb8uJnyM0yO
oG+0xOHBmKYDKE/ua1pAma4/pgRsztBj5DXmrlPvQk34C74bMtDo9h9p9hlQ/0zOBQImSfLbCAAC
qArogDBmH/SZVWMVFB0MxIVJ/Szi/7xvnwLz9gaeidpQicTMAm0Ehjf0oF/Prd+LlEPB8bC9lKCG
BTZCy1lVGwlEdlCqq/T1Z74C8t5G2Li6bXoc1LVXdWV5qpeFnt84ctmMs5kmVKnMpEHg1wK2qQ9g
lVsixVkaJztxPyh2aFOKwjjpr0zL7zht5a5jFa3Gzr7QefQeOkgeVmbokXypljZ7lC7m+DtouDhK
lTzwsRPCdgbiF1KbieZuODR0qrSnqxSYWTaYXzV++gvpnuspnnjKFbz3OpRgWMq08Myr0V7otoJK
P8C5iJYU6+deQOSUoJyDtCA6EaXJVkoqJNZkpQM6pdt0jdoo5MMVjEzRAI9uvfNQLsFh5i74C4NT
2lF2YBRI1Dd4cgEsBjkLC/YWTdyCP0FYt9uz87SOEH8sRe5LVic7CUnurso7WAW9GZ2oZQ2i8780
MnCSiAjloHE+veKplq2rMOCAtWEfK4pfccygVeCPFFg754hMrWJafmWSr9IBgZPBBhblWG258ASM
6zU5oAK6HAHvxCvKgJT7+mqIvDDNaD/h7FbtVtFbvXINzOeS3zRWBW5YmS5iBtYmdJvCyiiax792
Wm0yr/lzukIJfyl5P0N9gfceQevIoQCK5Wl47niUF3tgBARutjOeK98Q23XXo/1EPVIWgwq3HpJM
S9H19yAueCMz192V6dE3urgEunIQwlSA6RCNN4rq+wdu7UAi9G2R83fu8boyNXlOgoKhI4qDqQ3g
HsejdErh/6n8Oyqai/CLmdOA3hEEVqI4oge/kcoXw6pZ0U0VLuVACp48sKoRW6B1LDXa0NMXrJ92
+82Yi+KuzI2fc2Gu53pH6h0MTYOk7056dvUyUZ0tva9PlqAJD9ZwWrA4uz/5EWYNWAsNHOu1RWhs
+nmc1Rigm5CG01l5F7z5RxD3EP7QFPf0sC2TVCsXX43ZDQORJ3Q9oucYrKATw1CjYdqwZW0NnJkD
QohAvQPhl92ekNA5Li3kDPhrzB3hhoaSOZjH+UnsVslh3XtVBsBHrGe0FiqqU/taREdoMQx1N5I1
9P9CpGWbZT5ps5R43JGR4Bx5rd70NhNtvGEdgcO6TK0K4IxsG7KQvTi1jMoXqvjKQd+r1+jmI0J9
Y0koaPZgM8j+K2P5GdnnyWR5GdDMrVCz9iN400hjrUK1sWhcXIi8QE2b3LMbrZSQxwWT0u0NMkPs
g4m7MD09bW0uhLGL96A/stCaL7RKc46NphDBJ9wTXej6C3JiKu+TlxfzrtlBOm6J0WD2xMNJZ1G5
Qlsb3PbrvdK56LlSWDy9HIGSo5uqDgPeXbRrHtu/EGOP8cA/TU1mWnR84HcHmHrUtGd+nbskpAiz
o+E8WRa/gEKZkYjE5CLbp4xCZ4h1JtaQFZPcIsSzJzyXZ/pR2nRa88DdhfqDpJpbBtxBHvGOhX06
cbZdQCbyKbG2EC1fn45QIb290jPZk6tvmSy01PW4UykZMGn0gYKLyxB4LDe/lEmYO/dgGQXHAjBt
EPeaVJAaIZfCXh44uxLuA4XEienqHdy2RPdD+/aI5rxi8FH+sjXxZXqqYx2Q6+Fy09C0opwgkP7m
25TeG9vkDOX5tZWpX+qC1bmc2JXVyZXaoApRBi3L2WNqHiSyW2ctrpsH6A4c9O22gMzkeRhUzxLU
8uP2gOdeKxAZIWIXwWUAqOv1OfGdKhnqUEQUIKtN45L2FLQvt03M7RLwMSDRyAKSInwHsxcvVDH4
ILQrMbioB1hWAWluvQ3itbeQypvp9RpDCrCoIF88Zn8mu5GtXFmKKQylRZtX/+g+obP3UIKJo7EI
BMbfsUERrr5DpJPS37iSeL3JLMymODedl98w8RBLgffAyihzdiqAeZKwYRkJZsINypOSe7ldhWkP
BkRB+hQdRay1tHbQzM1TnrTr3AE9ekreVLFetT34DfMo7zkihPAyiJiF9Bsb8wDMpA2KPSTPqVJQ
ORekjejvcBK0xTJBhBySKyTvkcjHkSE6saQXVP02oBXkrvfqDGLYxVC/ACdfrwamq3MtVijBlthS
fABxbXRg06JBOqFis1wFE2yeqlwicnApgDRy8b+9/iVIpQI5TCbLLIqPS7SmSwqA4F4g70KBi6ws
kgbLy0T3gxVQi1VrXgC5flIlDBniplrLCUutogycjSRiMqlRMzaqE3SzR3SrJwW6JAk6/QFpTrzi
TEdtQROxbWtHRR9t+BZjqkoySqk15PYunX0xfi0dtEauT0LrN+i4hDCGHTzkMsDHwkkBaSabEmrl
bRxdcQ3XW0iWzZQALrcs/MVrm70sln2CUqjtbUXVO+0DzT0yJgPahkiPTGHhIM7U4mAOlV30N+O0
/0Dyo1U0UYLEwe7Uva3WGDuo1eQADKXkWdiD+u6cZiAM1cRIVanU1BZei/nRisg7otYxsmtMDofA
+04vdjFv843WUMchPYaPPBp4CkKvsKckDkxV5a7u7volzNr4m6chFffL8vQFcVM2zgbB523lmc3U
kHCFyabbtDHL5rDgDszeAPAtQNSMO1WYQi/Qqwka2i7hEQw/K/2ublDMX6gqzN90Fzb4620TZz3r
CzRsFMZuA+4PkEV52v2nY7jbBro/a+v0ZUmrR3kxNp0dHKCMPAOsM0LG8ecXVznFDVTPuANvb3yY
uX0AR8flxxpd/O6Jx1YjrStx4+/ubX1tewDm3f798wf8wsDEc5KELgBTDQzIgeWYHgB/z2mDUhuP
MpuUkYE7prVIlHTbVgtO27e3eWtsk6cpB3NrnOUwneq73eveAIqKtDlwOKCZ3G7z1d3dmiXaSQoI
FNRvD3vWGx/hp3+u2eTUdW6QBa5H82M7wK7/ekU8QngdjTur+2hjZl9PL/HD3doGsuNocRAEvm1+
/tD/Mj9Fi1JMRnNtgKE3z8x2PwYAjgb90H5/qoBKNIOFXTRrDwEb/H7EpwC/T6a6A681w/i4UkOg
EHdQdRC0Su8f1qDB+XCWiDznPNNLY5O5Vbo2cIde4GyIoodrSY3uLeZlYQLHN2C6d7B2uFHAyIS8
++RcJE3oVk4d8fYOqcMNbajW8cNaEjKewS7A5wXwBuktBq4aPfVAcS5kQcIN6Req82W85SRx8C68
KZv96qXRvXu50O5UUCXbjR1qCymFOQ8RALyR3wpCs/iC62slkuqYg5YabwfiW96f+/Qhps49q9+e
yRmgKsZ4YWYyRorjkkgsOdxez+Ot6anNIQCSKSdvDxDbxnngCdlSR5m0W7VSxRCspT6EWigIuIC0
rUY14PYHze4eYDaAGmWAdJi+h5nH5jTbS7xNv1L7qDXFepWyGjobxIWa+7whEbpmCsJGLO/1/Eos
qKhT2RPsSpNFg3ujHStJ9Ca0siUONo6b262oSY20aAI6jydeFOW6VBbHMJXqJXSIqNNgDJwarV53
UFvKTmim/XTHOkpEmGP0pYOi/QEcqvEB3cK+Bk5H+/YUz1UaUAcGTZHEIW0L6rTroTsxpTCuh62l
7Vp1V2xTgnK7WjxFm3grrD0RkuBLJ3ZGHxq7+MLm5HmWBWRVqwg24Wgg+wF2LPKKN+ZkYJsR851s
9SpXdWvk3j1qjwsDnlsANAMBVgIUEmCtk+uirPiRgQD3LXXKIsXgomfZu+fA4tMlOmjJgi4DH7sJ
94vC7l5KkM++sZfWJ28s7zdDysv9OPSdVhyUJ4lGSy6RA/ULtIfWwljHzTS9GuEViCN+F7nraYZu
kJ2OoXyRt2O0qVQrSEwWauJJWhg06NeWtS7QKu/9ttHZt/zS6MQHqv0+KTO4t/DZH5+dHSBWZLcv
yeqzPRwOT+l2y6l3qmWpj0vXxYyDhF5+1O7hv4MGTZyc4jAPnEAsY8Fmv0Ae0rZmrYFKpltSbx2/
fzKpV2YmJybl3SisIE6AbMuQmUMgY04pP1B7BzIrt+dyLtsCyDU8WbD8gYh4GrK7EBwUhiYXbOQi
yUiVe28eTLUg3iivuFk4GuOxuxoYHjdYw7mAvgkemckrEw503kaC29qJHLmaV2NgdevVC6/Mz8Tr
aAYKdtB8GJ/TaZ9YK8iJULhyY3f78I7ROCveITP+CTYt01eF3VOl81qpKc1xYXjKj9MwMTw5e4Iv
BAmYZlrbFe+cYkOdqhUXr3zPANq0qc4S+xH3qqeKWzTDpEboGW/KOeJ1yDlHygtbgttRi+8hG73L
7b5ehf4TeCMiVo22nlk4pGzQNVFqKC5QuvuQ7tNIbbaKzQRPcqx6GjQii2jfZaaQq6UPti4rO4n5
oWAqUqBxjCKBlZwhK3gsFcNlEefyVob227UPcGawjRmtZbVYDVE/hLKPSwRZbzlARdgK6qbd2FW/
y4WYoGEHhfCKegLLCPICvO7t+LegXGw5H4/Sj61ysYbjg3oR5yiOj0KxLDW2gEb7R6icchV4sLcM
uPbwMdJRoPTS05ek5X48098LyEOCE0VqsG9O343Q6xtpXEDG8PYSclUOJFUX7swlG5Pbq0lReIfs
RGtveBNdadmGXTrT89vw1ygmDxAYXns5d3HMoFKgJXtofzWPIbYIyTfOeeH++HFXTWZssuXbPk+E
hhltETTxCanFRbpwvHNIRhg1N9oNo56Uf1lzazQKeApiYDhvoLq/3hxxL+ZlRYcwWpW1UTtRRHom
7PS0XRUx0EBdBZFaj15ikvpZ6fu2C/8VvaeAjH5zll1syjgNYgh1YumC4JUe0EfGokvlLvGZEeeL
ahsHQsjOFD98dpt90vtC1qAnQfj6cHvSf+RSJp8xmXPgGfuEToJ2rMQnBoUSdYEhO7qPek6+j6Ul
menvgumPw4gizp/jnhzGQEgHvqsw33xuVB4RFNRs/WBV8Fr1ngpEGqAckYKRTRUPUHaPV6Fkpe/M
ZwMBNITYOv3BAOGXPt2ehcXVmIR+pefXqQT9HWy9NLLC+l5gVO/NzR4UNYbsz6p+bv1tiCmBdJao
hdTG7+9vf8LPyB4rIYE1Aa4eFFtQX73eiFDpgh5RJrR2KW58ETniQ3JQOLWCUHj2IjgJ6SwhIdEq
FyCqgVaOgCj3jP/UcUYPySs0ZaIpRUAutyVcYHLtTuRXwiIGZu4qHd/BkV8STvg0+9+jOsaziYiP
LIi4DjosoHhM+JVYmW5nRv46FF5L5SBwp9uz8zMRAKOgJhgZLDgJim2TBeIQVZaUCAFCDxe3f18O
nTp04B3P/UPAvXYiDaqddcEaDKTTKR8fp7wW9QIidRoKoPkQwhQyeuggRUojvJ3s3ZBypFKo0fz0
zJvP2CFyQOQXBJZmasamX6tAkfVWaKA9Y+fcA/WkibsEMA8U7vHn9oSM9+7FMfrxKZP5oAD3Asp+
oG0acHMubElI3wFk7cQLY57GAFNDzOR+5ECN0IQUDBVgHvSZj845yHlGwDmnC4VgVLEab7ga2uXV
a18nxu1RTm6nH8YnTp7rDw2fljRtV+lDenbi00Cv/cbyGY2pDJFaSK5NXtMf1iYuOUNTckX1WN4Q
xRzxwW9b6CXVWlzsY0iA3R7Z4rxOjjtEqOguFdAemaxo3S2NnLYS6OaBCCdQK9z+lqB3i7QX36s1
3TbAW4DwgBHBYfId8F+8Ooxf9NLAYjVRDm1kE7o8RgC2a8iEABnJvC0xz8yOcqQawlUBxSVAMK8v
tTqgwVkKiLwd8LoQqUJlBSuFs/L+ACfSi75KxSzw4jLO+8L0zu0c5JhppA3BEgNs7bXhIcwlSBej
LYyrPedRrPvW7FhU1CBnxhIu9vrX3m/iR0hpBiuGlnorZYNWzZo81eQiKtALP+xCJm7NUuLTYwS0
2n5I2VTHBXHO+iC1bn/v3HFGORx9Rhwr8soUjdzFtJdGDj7XL40ab6LHmKnGyYl628w0afa9xUd/
AzgSEerw0xi7aZyyRVEDdJ2FhmqRGhzAoXmIj6IefLRmBZUDShf0rWT4K8FstXhFGzkKZqAePYaa
soJmBbx236AWbrPvaG26Ly+/a7pPUoZ1OA7fJbGfYhxZjVGVvt4hueO6r1KLYIZL1D/u0P947/7T
/UwP//v7y3/8F/7+DhHDwgfN2+Sv//jvuqyKc+Sfk99IXXye69/Sr99O1bnyy8p/L/9r/GX//Jf/
cf1X/K4/bGnn6nz1Fx2k/VV/rD+L/v6zrKPq+yvwVeM/+f/94W+f37/loc8+//77e1on1fjbXEju
/f7Hj1Yff/99zK/+x+Wv/+Nnd+cY/xqYw9L4zYcr/r+/7M9/4/NcVn//nRLFv6GwhSo+jRyfjJw0
opT28/tHMvM3JNrw0sIvhlIZwCm//5akReX9/XdG+BvSnNhDwHN/45FwU5ZpPf6I4v8GYAAHuQZ5
5EMcJap+//Pjrlbk1wr9ltTxIfWTqsRgrp45cBDhyR878HBdSSNWbHKMGY7LJMpLsecixew5o+Bc
raKXGGmuT9+3FYBAeVAbAAVKo8xwfVn4ctdGcl3GBhI2RiKH27aTTMbr7qKGub+Y/T8GeDmgiacJ
W7gORXw3wBMcsK/yxOGW68Cv4qIIDT4NvPypL8HGY1RJ2qZPckjF+Z0iM6kAQarBgSxtJnfiSSwF
JVsBfFB2j1nU5iLaYIa0LzdZTFWNlXa1BKHpvuLB1KwkHKfzTeEsBQo/VkIEBhKtEiilwwvCG3I9
RwPg/TnVxQEAz2gB2lMBGiXCh4XJuY42vycHuxBaL6NMOM9O0frQRcydYXCQp6f8D1bsrWQY7oQm
JD2YiwtQhSdOQ4qW0ehhYV1+Dg+N5uPYgAfGykzbSxlFaUr0dkHMcWjodAs3sLivXFwSmxrc/gvX
HQ7VhfM2DhPM8CjMAHSMYcKXvp7LlELegxXDwPDTuou0PmLrEP1knN/ptyf056hw46NXfSRIQ1uc
NNnYbcnmcdvmMOTy72JcAxUEBm6ovw7Swsvy4whBVgmPFypbSGcqENy4HhLwO+gDzHpkk3LKVGJR
Z5V14odAmSydoOnkoVLN4r/82IqPF/6HCyP6w9A7LZg/fEjE+eogLL1GPyzwQIXjmCFxA6AosIDX
Y3FBzZVLPQVUaAeyNU8YIF5YtYtMjOg/mewDyDJiY6FKhnLRt0rztSEpbPwyUny08DludMe5icR6
e7FMql72NaByi5jAq5KgvJrx+BIhdIdS6wQqpghVBS2UYMEcoqEpnKaNUAC3AIlcr2zUQuHcXs3Q
JfdV9Rm3x+XKrIQkqmjTbUp043sp2Jvp3qUP6GpH5s6T3FjWetnLDLhUAxSWeAHwMT4HdyqJUj51
1apmZY/4Hnx9YK0a4UEsPKjJBIXMWG4MOeFNDmLySlOqWuh0OFxBDNbYunSIGPj0sJFiVDi0xEOJ
VYPyb949BjnniGocckp34kQX3Q5we6DjoAacxyGyiiroDAtx3EH7Ig+bY+lRDKsNQR4cInjonckM
vAJxU799kMMeH5rJCg2umo7HJ3ZNEZ3z2gXgqJSjolVDxynvRSi37nKHrko9kmJeUptMYhpNrKOS
MTGZXkx8MXL2dR0DBInVS8CDyTVMplVU06N3lc6aD87NOIkodCvdiVndoPTW8kFApMQXj02G4rg6
BAMdG4LHNKDrHZr0LsFHgWEOL+2Tk3MFMh6ey1XESencJ35RZa3hd0UMFNsA501lKgHQwQE9U4C7
BW24TdHjeJAzGTB3r68GJEKQRehIxbOQ9uFjsC2s+yiDtXZw3YrENZ1xqphBgRiBcJu95lwf+6zF
9BJdEJeOpC9W8MoMLBQBBLxqqa5otQlKNAa4SjC0aszwVK+GQUG5OGaUcwiHyqkgG1g4vr+KJFAR
BGbRZvk5YHs0YSZMDM0oiVKACexZLgOP5dB3O6VM5VJrc6UqSS03gavVyP9IAKAFCuqwRdO9eOGQ
IJ3c0VGhBQoXnyQ5gEyxy9VQH/ayUfkXIFk+0rKkrXo18JPeISzUjGw3a/wMHTE1N2ybng9KqGM5
mW9JYufIutA2XaR7CXYg0HUhwKxMypp9nLQykUsUfMBqnIAtolUSN8dpGrgniUmSRwZYuw9WjoWz
lNJoK0orVLPVSkjRnSJJVGq1nM+ccKYHwSpELmD0AP/0ORZB/KtSeCTfa18BbNwtpeYLe2vItSFx
eMDlUgVS2XFYtdC5Z0u6JEoHIe3/Ye48luNG0rV9RXkC3mz+BYAqFknRiBTVEjcISaTgXSKRMFd/
HmgmYpqlOWL07l8perpHKCQyv/zMay5V6wT1MbNt4TLOq7GHnNhOa7L6o8l6zcbwNXS7he0d9siP
xHkwBk+DhV1mNCi3yUB8V0Z7soa+UPE8gbWHK5R2QYLLfHjd1+maRdrTxhSvbS+3G1u3/V3J8D6I
jFnVy0UmFplfLhm3P24ktvFjLDEgOxhDLR4NW7k5EPjCEInVgbmJvK1MMQPb8sCOB2+odazCsq4v
CrvclVO7tUIrFcZocSjLwPhaWZ1lsS6L/2SByfvau2WfJZlwjIMQTaXjJrPri1bU023grwaWSyz9
B7dxyylGSlQ9TbalHwLVapN19LDBGRpjGS8Gp1TXo+jrLYKUb7xawB/nePZH/7bsyV8SW4TjFCN9
uiyP+TKJDKvjNHPzyyG3giIu16L8WXE/Y5tdOXOasN9kmgxWqNfE1GYjD+7krlbSLVljRrJI4Tuv
snPKJDSmoYd03Vwtyloe3dYUH61Rz5iiFkpYB90J9zUTrRNe9pWTy1MQKkZGWTYWKtFcOO2hVla9
JF5bjE6USrQRIuBE5q01Fj0NvDZsNfPdcc6jyh7AguYM8BioGT5mMVMt2ekiDVJ5zDo5bIeg65vs
AhMnvG1UKVNQxULnbSTzdBIHJ+/L6dLP0/RizPrKTJRV1PTN8rB4BssbVofQEVtzm/lV81hzoqoo
n4d1d02XE01GPeARtnQNQJJA9yZRaRsXoD5ZN37LoOnSpWic2r6GXNFZJ2cwEZbN+zx4nak+OWrl
KKekLAevjINVTjp27UFmR11421/h2IdmLFbAtLEPRftDLXsLb/omqHlyUFOGC1On882s06I6DIvZ
57dTFiCM7zSTFskU2H0aoY6KTxWO886XrJ0scLTzVPwcSpEjzGN6KeJ8ysyqS6fVQZYwASW0z9sk
YDNnwWhHqzbG134dmKoPYutE5K6LfV/npegjLEY5kUAg6ciWpB0vU9Dgck/SpWWcO4wHEy/PAgvT
6oDQ2qLjw7XntO7GYfYn4tNqgBzuxrp3YgomMLhjE3ZfPb9UNhQTc9HRmmaQGgR27n2ka8u/JqBo
NkbfKJrwIqjMAWHMQob6azbZS3com2DlInBLNSU9DtoVnBRZfOlUReABpdu9pNOWtVxr6OJc5YsX
oHA6lIZ/Yr5pwYKdawd0nJ4+baFWS7SRqb6UYTtdh4GqqkiU7KjI8mwBR5ceyJ0OetSie2u2X7a+
Yo48k0rTPEjXUCf0lGDwLs1UfBq0AW0aI3fbSQJ7nEFMzJnzrXFb/3X1w3Th0fnkk85kC2LHWpJA
+PmyXnRoevtEL7f7HvpbALbb2NOS0VwNM7IBUBO9vH5lazXgwQ51x9E9Le3GN45tT4uvcDM35kSj
WUE8Dfv2WXT+NERW0YAQZceVX5QjibyGN5BzOIssn/XSEX+GYSOz2ltFr9rrexZjNtR2UrXTLfGg
QfkdYE0ZPz1tjUPkz44EcRdg2h47CNh/lY3dTIkQYwNdyrGmz7W1FUvcBEg7JW5pyseSi9Y8eEap
H9NlCo1D6mD0Fnsbcc6navgGjnY/HP5YOByGulhfSmPBTnYUBrhr/Pnqtr+VhV4CBrdFR3+osIpv
cmnMLbY5UpeTROozJrC6f9WVQxu6Viq/GVSzhrEvw+1h9bMWxanZ9F5alc8/Cne2ZOxWSraxAqL9
0NVLyv5OZ/9T4bmwmDIb98PCrFx1dMaitU5bKnW2RYxJyuLDEObTsx5YkI/tZPg/N0qX/DDaXmOh
Gq6aCSCuNk0EXGd7BHOQdTbjNNv5EA4D+aAlDbeJEbMoGOdQ/zyFKui3Cyyg3C/VpJYlMroRr6hO
eqkbTV69MtLItmB3jfKX+1o79MWqxhl+ZOu4qaQXS18n7mKDpMiR+sdQpwvbgzenLljkstQfJtOF
adKvjXvlAhogxA12qK5rHnzNZtdFYuIRKLGt6UP7iByfCulW2uXPNOild8ynNj10herXY+2QDBk6
JYlZzbX5TJN1Mu+LtRRVdkrXWQ4/1VBgH0phbq+YjeNLfNUapfixNaZivrXZilHWRto/X/TN6mg2
X1Fo77Zr8mq+0a0R9Lc20gTVR60mT53GXFnzReXN2o7GIZ2/5AWthcMYiFxEqpPtejHIwFZJWXHs
4rIeDJKEuVyquCoqv/gYCPyFMGJuDWYktbmGUQlbu0nwD89/+JkOXpdl4zrKlo6uoxiayvms/Dbt
4wbhia8OvzS7bDHiNG7sAYXiK9oQhTPGK3JUIq7ggvDZq4z2zvUYbj3cT5w7PaxgOTZNVJeNDg++
LoTjJaXpVia2VUEahIfKK9bv2lpC+7CpaXtWMnM+22hR9BcV1Q2Yn6IaxE1ZEmRPoZpTGRO1XTx0
O5Mrfkn8QFkobhViKi6MsjbVX8rV+RpbhZMCWvBzaX6pAkwwI6/e6uzC6rcmu8N50J4hO2wEatJ7
vznIyfW2o7sUGsX7sCOMm0D55ytnHGR74fcprnu5k4Y1ATUNP6lg2oovbdauX4RNHXmRzq2/XS2t
MH6Ea4lZTVMa83zyUu1kMYwRqcfIzfPZvSi3zCguB0Zd+XFqNhNUnVpW8yM1ufZvrbYawoO2BAHE
UNIRkR/orE58rHCch7IxICXqERoIqqCNM75aWdUuF2idL8tVm1opXjjmZhZJ23Iv3znV0lgXczXa
H72BPOQWuevS+EtvckRdfxQuM6O+qir3MiA59L4WBt8m2WYkyCOsrUJ1MxoT0VdN9ii/oT+orAMe
JWEVVV47ePCyWye7l/WaL9RM2zQf6tKogiic6qU6GHOb4p21WYJMsqlMxLKFN3J07BGoCVaEcmQ1
lyqlzOvbNJbliioUcSQovk4M4Zu4Vd06PSyLmJubhft/ugsbU1DPNKKDBW+3/mNryO1Bh1Nwv0yj
zQzOM+QPt/G36crVdlV/7Ep7/stYa70dpjxU4WnFLsu8wQpMG4fBX5g1C1dl81drXp3sVGmrg7XS
TJD+Mic1zQdVFe1z01mFeWEFafjTLLa+vnI2KqPb0eBLJT5f07jyK6vxjrOUmXmnfVltl7qR2M1w
msfKj4pQ1GadLLiAkR+KEDWbhs+jkyA3uBRLv3Je6H6L4Wro09wBJ7LN/XzdbaIQiSqcnhzQ0Fyw
2bpIdevZUmExJ0b2muryLDuYuBbD+cCXObsey3xborqwzCB2UIczgyhtuz25MVIkoqJia6b0yrbq
ANMwx+BSrPtUf3dSj/SjsIPPqVgLOykGTz/ZrhymR7fvgXxgTJa/9im18nELh/GHJQLgAjm+oVd1
UIjqws6m7bHrdT/ETplnr8pwZpk4oqntl2bsdPpZzmXzZR3yvEi2rehvwmKzstjtKqDylZypURwa
By/BqpYSCYC2+GmN2yBAAfZu98WCyDclbpD57XXXSPFVkEWFl/CaWrT3tr7RVCHF5F23E/QrCr6p
enJaFQYxLONZ3gMmzp9qt85wmqh8hEjbRpUiagwd/DW02/CXxp9NHylOhzRSrgG+Elm4ooq0KyxB
2ewsc+TpmZTT8/ohO+0BqrlTOHzVsSV7mMCI9FE/rIu1fKgbogdkrtoFMMu9wruNlcYHpu1wW2oI
CLHgL3+sjIxbPq/cUd045uK1j8uo2uLeCGVrXSE3rMYPWlCGwLTzhhDnH+F0310EbeijqF57h6al
WEgyODFdpCx/a4+d5eUfGyoFFbV+R9vcKbbSjenPNWWsXSnEYcCvbqDZoyGljd3gWDcVfDDzusgo
U3+QmVWcliGAJyZ1r9WH1XTb+6nOAyheWeVRw23e5CA/uMr2xygz7x6lnSa9KNUSDKQdlvmTjss6
REPAAObCCUqobeXuz5tsE6J3B5sLVhEDQHHvWT6VNTextcZCt1onuZ0O4qRINnHh8MhUomyddYlX
SWoUkUfNeb9Cb9s+0LI1pBtp0Xj5Vz8HsbHmtihPOhOUVStH1cX0yTXGKx/g/Yz6Wp8x1rVWT8Xk
6RqNsj6rlxiiaD8kfpnNXbT3259HFdB3loKMIlqqyf485+X21ast68us6yG7DPzSdOgIrRwwkZVi
PkHMyIq4V9VW36+QhjgB9jgl2t2cjnZD7kEOrMoM4dLVXhGBEZ61RTWdCuMyo36yAd4MwQ/kBji/
iFNlN1YxgdEfU9T6D9NgqfK06sq9T6Xwn9MtTx+8Mk3TazTYqiVJ6fNebLlAiNKZKk5eZVdBEFHF
jC3+DVwPcMgWdTVWKr8v9JCjBKzb7SrPwh7Ff6/lA1FeUCj3rDWSMfVII2+ZNvmp0DAdacK1BoHI
mvWzObXOI7nL9pg21cYPN5dgjK1wNBdKvll/651++W5XjSvxEjCg9+mmGC/NoXbqeDM5RNgsdMMT
wx3jq53y7Q6j5Y6IU+hl4D/2BX9RsWrlMfFhgT4wkx1xSuyHUkZWsJr3tt8OQSLKgUtxXIf+cR66
4KPM8uZuaenbRhJQF5QtG5enEQP5IZFjDirSyFP/vrfLdokW288e5OD7ZdLlYn3Z6QR11M6Zd1NN
Bnm+j9czWmOt590WdarcC+01uTiO5SRGvKE36cahJ+X9DGqtOyyDgWTUtoif2LdTRQU5fM5DF6yW
lcD9ZvZsVkZAazVop/wylUbgHtxctVT2Oa0B8pWMngxg5H6JqaDC+Yrjg8QlfzmRZWwdv4hpMzkf
3Gn0s6Qy6r6JDLn2Mgq8wrci2YY5FcSQlcGFRdJA3uOFOVOlfH42G9vM46HtkC7fOi+PR2k5j13q
+c+T9nywm6XDxyXtGX76mSDoYYbZAiG1UtoNllLZa6md8UcoB9kfMHwsfiKHutKfNufmSfXh8nXI
jeZu98Psj2J21d1iAW/b76fxtZW2+KqneaiSqivXmja1537EbByDv14BdBNm40+RxBaij1QoJsKD
N7so1tZzvl57cLi/KHqtRlKYNQiQKh2KWNcpqZqVpsGPYXY0fdSi2K69YcACMSz68Kq2R1dEAE1J
mOBFr86BC5u8Y7On8As9Onq2QTjWz97oFHvV2poLmYkMwtippsqMMUXvfoxr1a4xqZdJpFjSAZiE
S5MrYpg9mHzLVfeRv+j2ez134WXoOLqMvYBwHdv1UiO4uLbtx7UwsF9fVEemLKmxiwSpQlJoYwKd
EM8mcfUq7HTzaPl0LqbS48IfjNz/VGbO/GmaLMCXMivdw0RqaSbLZlMf2gq6Ly3kWr/keZAmYvBn
cr8u+5YX6FNG5Hjlo9mk1qG2B+fKk1l2HCD9TlGhhT2johCmSOal3vyXTzKXUtyW5V0TBFi+0nv4
2afzeLIsYU8HespKxUCiRLxXlfj1HTPPm7zYDvv5rqMW+4RQUX1Hhy39oFxIsNGA/N6z5dAtOvrc
kldbtvgvrlHU/sEoHLu7dsqeILN15fZJBsq4ztrAvBGz0Svkc+vtBYkyDhHN2fFLti3T126aA9pi
oly/hdWCu6gl4Yej2eaWHyjka+yU6S2DNbbrOYjLcBu/oQXicGh9e/mJ0pzB31ZOy9OiKxtDO4Nk
IjY2I/zuKM3B49wBbV4IkVuy9WP37Iii3mJzTm0d0Z/ITQLg7D/aE+Urt1o/3UBfRrfEqUkmIkP7
Xk0qHYCfnFQ3XNbL2JJJa9m8BMbgfwbeFq7RpNfmU2GM7ZOl6GQkprM0Y+Kviw8epygtHS/p2ORJ
6yiDQUhVpLdqlaMbOX1ho0kC5fc5zPMWLk6Q0smwN3N4sP28/56RP/URnY69QSHK9nWz5fK0W8N9
ceel5WQ6+SsdSkJcytS/S3ToyA8IUrc/GkZqLXjbBjt2pzXty9LU5XAIh7Z4KvNxd4/uLP/BgXu4
HostBZJoK5vTmBlBbR5dX2BmLr3Z96MWwcD+0A+mS/KLrS6MnN5xXtbMUlvs92HzstHo4KzOwJDw
2iozbvMgbyHxyBy+op9W4w+EMhaL36cRo60RdYksGvgi2aotm6LNMovuOKRFXR5FxeIcSidsyXAq
7nLhlRZnzrP0/TyYZEVIFZucftmEH/0ubJ42ox+ciEOUfl8mqdoIPA4WOzndKYo0yzHuEMFwvzrW
npRxnU1oKZfm7EYzYIfRWqI5ZwjfLSDF4oAabdinY3kWDdN+Zm2HLt7BNKd0O8wWCN9kmebCiDo6
CLxzWrgNumT9qqKinco1DiuEFEAjpdpLFm8dV/YL+rWHojHS6aS2FOGmwKEcuSH6e1b05+Hw+ZjT
R6oWrQh63C52cPzT2+nj5Pe5UYZ4GYutXg8+3ZvT4hWf/+FDXECtdoC6CU40QCzOcYqVJ2ssh0xS
q9k6zS60gioo1Dvwqd9eBeAKAG4b5ypqUIBNb1+lJJ4FIRXfwRpEf1P6ZvqQNXV38Q/fxcOcDYNq
vOtACPju2buE9TxqtaLq25ajGc09U8UhYGrwz5+CmA0TbtAz+L7tM/2/QfSYBGiKvLYB/se8ibSF
oXtsKfyq3xnZn4MDfF5nd4LaSZQM1c+pLWoOwyy1JK+jOz8yrQE/KweJQnaf886jfvs+PAqhG1CA
Jl2f4JzGq+uaTpVg5XLLHZ4E48nbus22f/wU2+ALsW7WLsUcnKEdhkBpM5xUjcLkkH4BkuDfOr54
zwroHOng04VgcA+AnQ29exO8/T4lgEDL3NzygNPd9smYpb6hi+RfBpQG2C+78zuo1N/Xjud5Jv59
OzzF8s+e5yv6a2TI5aG3Jc2dtaToAKvzTjD4r2/l7QhN10cH7Jy9OjGMB0eCfkOrDIGjuehPjkvB
4YjRPvV4sCR/3uU7zOk/gD8X8IaBqBTOdiAgEHkJz77V2m+161d2kEC7qKPFcW6NGQ1Qj5KPyYO4
a/P6PSuh8/3OIwGzgecIuECQtD2DdZQF+M+JoWvSdUV66kTD8EGNboKFdfvO2/3+KPYhOC8AluwQ
Pt/bPSLGbfW8ZXITYYUo0w09mIyMsfai6/c+3Pn2AJ4SEiXQ4rdQBUBl9e2juHa8VXmOk4g0p2mK
c5uXyMGkvP3zB/tvz8HzA6rKrwPwCxv/t7BUr3aXwaRykmq27ZPrkxB2i2+9E8h/3xY2tF4nBEoE
yAfQ8Nu36dcR0ILBbmMqZD9wIfuk3cJqILjl1fNUt4yybHzb3tn9v78c/CxCFDJiqHHB3n772LIO
zHRe6Sti19Ef6a6Z0Cz6dwVizg8Z55ILChMx3yKA4Gf09jHuOLZlZ4XF0d4pxP0HOzLiXd6oi8PD
dpF9Agwdvwf5/bWt/37Sfj2UO943wU35gD3fPtSQptc1IdlSd9iOfTIf0qS6CpL+2r0Cj/P0511i
7St1/jRkabglkaQJMCp4+zSvL3MMmO3iOBzcH0tSPGSnLXlg4JoUl+RSyZwA64h+Sjhdjx///Oxf
5JPfnw2gysMXFCmzs/vZDqkh1MizKY+ZHI2f/VNx0Ff95+GyuXQ/jsflKj+898a/Ptr//VRwXG/f
2CnNyZhKqzjOcReR0Z/2rixiIGniP2SH4mlIAJjs+TbmEeomPQB8QcUuRsbuOJ7wj7lvb+br8uN4
yo7veRT9Iq/99tt8sghnz71wEHr723z6vqW9Y+WaKDvZ6PCLY3BlxfMpOFS34ov4Ulyru7Rn1ozY
Y3rnHK1rcWkk8wfoFvfyyjlRsbxz1M7kbgA/7kjBELIaf9DPP4+Nm8rNrB6BJmTfnCuEVxNxKJP+
SPPHi7NrUEQxBdHFemxv+1vz27Zrx1yXF8P1e/f4Dlh9szY+t6lt4+jnhz7uFmffTdj9vDVLLQ4L
omLNhYeRGarB70TN8xNPXrULe1NQWRh50NJ5+wFy9MTp9qwAWuMuDu7r03vEgf8WuVDwhnYNlZwF
PQv/RUnhAWfOSfJA6itEkVpgPfKf5iC/vtWeVnFRkx6cn2p3qXKrDksn0eDC6e4aGgKtXC7+fID/
y7ug+A/o0qaoQwL+7NZ05wE+jFsR/IFkHEVXyk9+tyyvf37K+SfhXUDfer9CIbnAeZZYKNp1k+rt
xJOQyLwtNY9FiEYV81A3aYxiuP/z836/0qhIdu/eENyv759T5lCwaWg78FY0Eq073Nrti8kdxk9p
64v7rQJykAcBrYI/P3XfWH/f3QD2d4jx7vdMpkqG9XbjhdMWYmee2+RXJjY9GVM6GP84Cer+31JM
/4hGcVP8kN3Y/VRvGRJvuRf/765/bR+VfH1VN9/68//yDdPi/w9qhbXzY/5vbsVTW6jXl19skdfx
7wSLX/+//zAs0PekYvADUOUAo9mP/2JYgJX+HxJuaA2IAaEuFhCh/k2w8M3/YdJN3o/MyS/S1L/Z
FWbwP4gv7VcbtrJkKmRh/4BccXZ17U8Ed0ztb1t4O1Ck7yHy7zmdWdL0nCv3lfRHTfT1aNsDizJA
RGyfXXfqEVUX0kV1caA5AUPXArK4oCaXGt+zVjqtgNO/VP5VmLvrhKauaIfTHDI5uKndphe4lFSL
238HalIuXQIbpS7tONsTsFd/2ee7db749TeCSp/+sJEN8m4zrxh6O2rMYuSnOL0rm7vcNBRQ2IxZ
egX1cAYU/MH014GfnDWNuV5bDXTpn2IEe/deBH97fGG9ELpxEICURbec5dqD1t/WyDebYso9AG3p
3LXlcFLA3ZxT7ehR+qdtzFQxx8wy6+JnbaSFlR7/tqPu/3Vi3/BF9iv6PweZ59PWQO2G2E7iuKeo
b5+/lXYwIgBYvJRgm6oCPjD3TR4hoCLA9csFgzyVyFxlWI4IoHx9ez879jpasels3mxfKS9vuVw7
TBCkeQsjZeDf/flHvg2p4CttoCWY09reL4Vi/+w3LnkhrJwe/4snpAblnW1+5g9HJszKNqJWKs97
Bp+eqss/P/fs2+zPxbobI7K9YA2QCHu7Nv20dn4n7OAlW9lzXqSNvh6/gNWwWrRPy2Iq7to0p3cd
5aATrfdi7J5P/u3T8HiqSQgCXFl7On/eQMlcUC3Gktsvwq/9wY65vTz3GwdJQKTbCr++LYTZmTd2
NazTYwWPlWkmYNqaRfnzQvz+S1CwQEOAspq7jRv07ULk4DvrcjXki+PNHLnjanqbWR1dOU/4ahdB
6njQoVmCAfq673vPnbFqHM510Rn9/M5XeXv1sBsQv0VejMKXthKXz9lXUV5hlExN0h9puCGeAriv
b9L1INJmDHHCDuTCFvnz+/+6zt58ClzrHU4JB3VPLoOzBchC5tthr8T3vNjHAqdF5fuBaMA0jV08
zaXDJK9oxhWM5YJtIQvhFkY+PTa9RyO2FaZs0ZbIG9kmg9tJ66HRRTt+//PPfJtyktHQ0YPvA5wS
Liyn5SyWTHMaSGPYlu80+CSbwJgqg+9jLLPNpGqRtkbmycJJg0Oj5m7/o+iz6Z3v89ti0XehA0Kz
FGlZNFLPfwYglFGto9d9b2tXEMNLotc2R3o11Ope26lL3B+zSVbfmtIFmx3LHh889xSIUjATH3Ki
7R7515z/V1tstb52lqrvmnfCypmg0L5eu53antxa7CrPO7ufFntu+7Dd7O9jSk+oOZRq7OvpfthU
0ePzPKwDP074DdP/Q7cOTbcmAVa64nHu+/RyDGVdZqDRNmO9bvKhVSlqNIaXqnhyDVE/eE2YbU2M
3fdCSLQYLZntlbGFNX8rk5d5eJf0/bY63v2GmPKgpQbH0IUmda7+x85sB/AN/bPvdi6IjJ6Kga2Y
plMYytjcfEFoxzf0V/SsJ4d/N/0KJ72ZBvyrZVaAQI7TbL9/hn4pjvz9DAHoJRmBvIWZ1H52z3Zn
tVRjk+Zd/9xLTtFwsMcqwEzOzO31GhzDynKEqa63zw3NmdWPplzOILcJ+LP3kA1bKk6yccrtMyrF
2L4HSHmxTRZHN3A3q8ndP0832uFO59O+qx96WVbb5w18B0hho673S6tg9flAHbPsHT4MqXf7HDQL
kiSR7ZYrf4ybkSn6F+5oj0fPn/ZvVy1ZQYIx/Hp8GGQCyChDWKgzzF5Mg19eiHbPDVTvNtW3ZQTC
1h93ALJ+ZBi5qQ8wMlMZ1XCprCYWWdospwy8T/a1DaBvfNaGNtlk6CaTZ2jm6KQof44N51GT1Uei
CA44LlCea58XP3a6tpnJNOZ5MxvwNLi9GD6o/7kru/rSht1AoPjzE8+jEa1kegKQzslKubvPnzhK
A2+Dxp6/2sAq2Yzz5Ozhzxp9PHWOnh5c7zkt7Y1NOFuTGjOsIWHpyndO+VlDgCyXWTnVmEeFTIuC
LPnt5bXZehpE6DWfGwdElg1kYHLFKyPXgWiUVyPi2TL1u+Jej0FGxAE53GWHDPQnY0cq4rnG2cjK
hus6DbzHxZY1UOERtLN+UIEwihjbuqW7ZhOBcCgNJ4U2BNrN3A97brAPO52TXVymZaX2k6+RILlD
/tynUrIraS/6nTr3PK7BWaRra+1vzdtSpZ3dVpWX5u08jP6TnlqDJNaV0iKJ1ejxzpFDkuWccnNe
2LZLFdr8kalfma2gvbafiolZWgqc3Nu3tDWA6JOnorfsPUQO22iYR4g5/VhcbO4KcgdoULPn1MBa
G06nbw4coz/vpbO+n4O1F1bDlCZY6cACZbD09iMCLGiY5bfWU6Bym7Ol+mz/AQr4wH50f51jemfg
+Y9pvuxHnFi5hxTZD1w0IjdJ483F3f+nbqjG6hv9Bt85YRu2r8Owondym0IBWa/hIO6vuGaNNx4r
4Uv72NP8sIEkc1/wuu+82lmWyavBY2emw1FhWEa+9/bV1FKZfj1165Od6T1SKTmwtbZ6K7ofyggq
q41WJv7bZ99q9/sRgCr8IWap+H+th63xTJUdQ1tM8xNZqmQ5Zr+02X223ogm8OtCtpgz1/0e3SbC
5qmweri7UKuaPQoWKjX4J2osk6VoMoelUMpHljJ26wm+XpSHVsk//Wt99lBYffvzIpxFJ9jxNtnV
3ram7DR+S3XNeXM8lLLEJzwYO6LDv9JbKw9AU8RUlnn2Xt/aOisq9kei28Esd1c6pXt5dh0ZZUfW
2i/+p3Ey2SFqVUhCXHD3sz6AR5zOPaQzwMgReDf0RnmqddqSshD0WKVZLrW6970xSMtjqpyAYMCB
1A+y7vivlkZw8BXASe/2358tG+aWpVzqoOWscIr2z5FVy/4hRFkw/Y+Bd4f6weiajl/iVhV3U+Wp
vU7982o7v4RM/3YX8/L7JUCQ2B3f90L/7Z4jHRxFZizrpzxfIaSCwq5s6HWzkZa3oAYduR6GXHo9
eGvkGMo8knIohiujBsHnRrB1BnEts0Y4N2mT+1D1ZiBJP4DfGKc5nYDiV/SG6xenrDf50HReI7/N
m1nPd442DRAwQdmGbh8P5I+oos1A8PWtHPJ0YUTXGI35wWauEAI3kjC4ykVNaAp2ID+3EkSwls4S
ZwuADLCzm5wBfC3CLZ3yyCRrch69WgG3jo3FnObpog/n3IRfAQ1KXUL5JTODl1rP20ZZy1bsL5dq
TSH+jX3pHTXUGztxG7FsnxgYWsXnyakz+HuOssx4pT4FqehlagyTsLDmKs4A/J7o/6pk6Ix5u05D
iBAXQOpy65iJEQT2oa86ZOxXGM+VeIIAsCyfUH2z1Y0AiSseuDH86cWVniefNl9nLVaFXQdo72MI
caK6SAu6G8ddKRWpsLDqbAs6m9zGIfhuNqD9XnKr7/SSsFXW4ZUB9TxjTwqYwCxPKm0HOGTUAW7t
XaBvW3m3tGBFVQE27K2xzl/zoLUVq7xglSGdm80GSV0eNxD0fY5Nk6E849C2Tt/7lxMDurz+0NKv
HbJDqTPIph9mN80KJFtgcRfeg6uk7C69EtBKcGSvePYOugQGJeN6DIo5jCBneoNK8lRu5Xo5Z6PI
i4u5aLht8PuYHQKs7ovJ/dKJyXPHSzbH/1J3ZstxG826fSI4gMJ820B3c2yS4iCKNwhRkjEDhQIK
09OfBbW89y/uc+zjy+1wmGGp2ZgKVVmZ37dyMpIIwGNPfkFLoq5wNyx2MHt3uNl8fgznPzRyCGvh
zqQ4wOFIjDrd+6q7UIxXhadkikF5NvDQRkvhlto/zk1h1diwnXFbF03XyLmc1HZZVL7ONB8wwwh3
VeimdwtyeenfF4lRTBWCM5xrADP0EgbjnVfYbk7rM9QOTFy+wtFavvhpkhjrteNUPXfKWDqm7Ftm
7S5zrw07UX4FZaxDbXiP/6QIkj2GmqlPcQFRy6bdky22U1pGozLF3kzJ8HexKbEF0EaKArrbvIpU
NByvLqowfMa02HWRYuvNnRWB3sT1aA1RnU47zp+QBZNyuMX0TtZz9bijrMb2DkU2bXfMhj/ED1xR
g/HY1P425Tvj1iEF3NvQMgDWhnjjOISq5nPyfKkZyFduX1f4/MNa0uNP2lUZWuvHhq4mPBdLOggy
PlvVvN1nHKsFuSRDG4pHYTRlkDk/kFOG7DhUDkMTh16AhbyLctwG2uAJok3SL0PR6LzhfiGHa4+Z
Xh1rvg0wNXAqOU9aro8eI4sjYIqzuvfEmLcB5ilje/LuYvBn+J63W4NtjI+yxAbdxDmMTc9ho1/X
o1DFdu8k3DL+zJ1l6z2WLr4cO3KmkATQTvqZxb34NXqStQ/5Sr9AXIrmbVh+3gzNqFHRrxg3dFd3
+z+EouWtbebKePx1q43zx/+6yefPkSkQ5a0vZM0JWI2Rje9l7slcHekiuHDRnVhnjpVSSsjNRzbg
aCx37vlBtes4MNTYeWu1+anChRKlVWbj4uFs0S13aRQ1wnKysJB3sNuGdkKPyRJMA487rbEa8Y76
qdm9h+c72EreIOa18zVlqMWx38sWPJ91sehg252b50d7Hh5eUlbcHw+PID9ctHV8I7qzjHGaWmo7
TIZKnT9c2s70s2f8J7AUrrhSe7u954G06gVF2p6L3L4F92fP723EbkZXT3GPXz/fUBh1K//TVnbr
+HvDdJuyuFyF68OVTbckkrmfwC7yTodFumU++onnm48Azt8tL20YPr1LxMrFq5Fg964nl719oRi3
H86YBvzA17a9DvXqbuffaC/NJvrMplUKISQN+F7MflZqX5T94lvDtX0eK3nRh4N//HXLw2JUnM6c
2yVfwgrQcvBC5iXr/Gh1q2c+E7kVwRjLzsCdEZl9mnBwt8hw4MUDDprhEjLPlrnhMWU4rtt0e501
6yt/Vi7aK4JDSbA4L1c2quOZLnJOa9b4akKnwpaT9ClpQyu0NJ/Phq7nB0GjW53qTvPfpZ7I27nm
ZG2iZnL51Wksh4SkwIS4n9/M0nZ88ZpkZheQLFh0hniiuzNJ4tnuBDNMoLJKB/uqZolFXWY0Sdhf
wl+iDPbF9CgUe4e0atuyvPiVTi6GKlPFQaM6beW3xekdlB8U+LkdR/vnO4PmvuKG9clUJuuLnQXt
NNDBc8omDwvtz0ufw7TnFtkStxVXVKZT7+691bSY5RBQbrfPmuU2ashXbUP8nD/FNzVxBywttusd
8lzwQzHA+XyXk31E+lsBy3gLHVE2IW53Wv3Wt7a0FJ/wQLgyqEek8oyrc5JltdxKJQfddCoRl2nS
AY7ZrefUW8K2nKxh5zolKcoE46v3VtfsnTDIViQm3Ou69Lb3aXCmnCR8WiL+hEmGMp01r1+YaYoD
e73t5unc3lIFQgclufgCnRu/rpaKq/wyEZ4lxtWU9Erlp9BG3405HCgG00qZ2N7w4JDGWhK0f4Wx
ZAdvkm7Vx6QuNmIFssbAe3NSpE0gK1irefgrTkauymvqbdmo3WQbbkrQIhMawM/UUTG0ZKLt3Mzt
8Wpa3TrxH8pVT8Yj9ICBrMIqu9B7Y75lfOEeWbkDmAG2a0gkrr3uwPZyy1JVOfEqkXVYtyBFvHDJ
OuvdmSuvOiGGl0tycETbD8afU24Vc7JnRbORO/UV+W8jQinsqxcyklM5PJlpV6RplLiLnc2fJp/Y
pvsejrhSxJc+CUhNHFWpxzqMaGzcly+rowUeGs3qgGEeTW9LTOmj0NSWZpTXRSgiPBiLgVzIn6hM
zfGvKzk/yw4sC7cHhduyXdbP6aaqxm3+C5d0m02I/reXN+/r7RPNz+x9UojtzyhWG3xiSZftg4lN
dqLes3Pfahv4QiSvMnb2ITmtw2JJ3PmTv72VYb39za8hS0zJTARPbfurcwp+m04N7FXzosDJWLii
g3sNiAcD0kQ3IB70siahuJw6ejxlhGXrlg7sqRPxwyEsGy671WR8OzQRrE7kLbczL3MqjW+/DuSq
kCWtY6gYj+cdW5MXq7+ZO6R2HsrzhFWeE41dYG3JaKPqtiRkrzyFqKxO665N8Et72njUuSu55mGi
ijde5SLdwrgMM73x6I/Vdlr65wtn0POecZ24envJpdjKjHEzzduY9JNVwNHFFN/UyEGxKzN6zzeE
PPA26ZUI6vhep7eM4joTkF//SRbzYUNPLof5gREsNqY7EPkPG/psoIZAvlo8Zm3rcdZ+ms68DVPL
NNsZzvYGVSOJlwxJPoajfxIHbhvX/9jbbYf3tloNilgXp+vHPKvSc2tMvU+q6jw1FuSAOQv2AbxJ
f7+R/FAX4m0ygeVyLFJW/PejlngKyi5ICCX/GiNmObdthMnUce5QxWyjO/Sy7aFqlCQMEkc5PLJf
k+Pfn8vvKQTXRPbLvz9ZZLbNOP+wpU1GULIDr97jptH03nKc3EzRfY9ICMEuofM/3ef/eUA6FJI4
QDmLOhKN++976BLjmVWhpP/UzVi43tKSFf/SX0qmuV9v9t9f4Ae46naF5G43od0mI6Qc9eGAc1U4
2OArNlnnGWPK1i1pv3j24rqH2emD8VDIZFUPegIOENe62eZzWzE1IBl1WI/+4Yx+H+mc0aazClm8
fBhjpOg+JBqX0DQmf7G7T9X5pZqI63jHZ10mzOt5MOY8gswBaSxQpbE4EFoY2XYihbQ7vUZjx87+
4NZ2ixtrZmpZIqb6jo/zfiTWKV9sYXfRdK5nyfM0+/cX8fEx8uCQstCZGCEj7Xs/VllZd+lgOBvj
KevLbWZafwZCsncb/bAYgXZu/v3xXORHSP1py0Hb59+HjQ/yngds6tOvZW9OM6AmZsvMisulz9N/
lVpzgfKhhyezyMS9adc/Tgf2hNG8wftzOi9LBMnb0/DLivei6bttwfj7C/x9/iE/uyEuHd5A9Cgw
Lz/mMyHbzrmiW/eF3xj0no38Gsz7m6d4Yf7pFfyfh+LRBZS9AoTr1JU/5PAwn9WLxkpzcQ5FRlqE
M9fMUAn58fdX9UuK8d8Tq0uukEPRagHNHVMI0vLfn5xpUpfx86w/qlWYWb8X7rypETQ6QN3+2a8N
NfSoBYM09fSdxUBrefi808Gqr1mtkeCkUVtKMj83wiH3YN7XiZumLT5olGntKZnz0oI5nghKTl/6
rqvZBimwQ023ryu9igGflElPFwjCm9Ptxp6t1vbuw3M9r/TYjNh3SVNb3Xxbphnkgpggx8sB35kF
Uo0LNhp+jkUIJzSP4leAgrtqG/blOawgQg9YLLyf09h5q1FOJlP3lNWCqZut4RYGTGAkCGhb2lVV
p0ZoPkCI5Wn/ZEOk4Avgd26zv6Q4yttuysBaczqCDFBldk2vwiaPERZWhd79lfLoWDbpSHoOZH5G
UFTWJu7v2gXbIu53o91dsrcoPbGXQcshgRxskYJJtQKgf4XVjf0U+fyqqJ5twt7QPiFeDx15WXim
sSUD+lGRZ4U/sO3Dwmnp7S7OSl2TdiUD41Nl2BXZELRJZOg2nQCMdGApXXEfdiG8Q+iTnuN2Ty5g
orV9ot6wVbSIAU0BYWXoKSI85ZJscxojQkJOcMjQylsFmCOCzj8Xtp59cOV68yTeLHdehuCEIyaR
D00YFqXYFw1UHnbCTBzzEMHKpZa+b/CDekE8zWKF0mZCo2nhCq0mHrhocUBV3pRhP/QrLVWKKWc3
HQaKumiemf3RMathevdAZCxZnDgE3M2OvhC1em3IvBj0MzuX3H7NRYD+wtS7gUHls+HAI+EJTRT9
M84i8b3FiUszbIvOeWhUP6PBBtgBWzYVooiB8aBMb0Oa9WmLn3MWJcS2qTTG8IlJvA0eZQOt4lDn
buruYEtMj+5CL5p4yafkmDujfZGb9npZq3m8IJPRfvKVJ6I5dCGM5ENlkjMe1VPCoL5wUrfFce2I
7L1QsnoFftLGEIPoCpNkyjmw2SWlJBr3OpDmG0wnD/e19G68KZex72TQGDvTUIfCn5190YIAWQsY
lpi87GEfLKZdMWK9+lsm9SMSaHmtHCO9rsd+2Ls9KWi0L+nF2OowzsIpeMDvRsfiXObfc0A6cZXJ
FEAA3g83CburYMVlsCQNVeBGug5fvUG2nKLxDxNfeRmwH3tXc6uP6B6S711YVsdytgDQLWHhHjJA
io/S+enoJ0UDog2/xPM0r8HXysAPG9q6fpoCke9NvFxXGOWyfNcahn3jkKbDctA3P/rCTx5IHmIG
zwY7/G5R6mE/Y0nr0yiKLD/IpTH2FgyTT/3okHBgKoj7ZdZXdq/wJLs1ztcEzlYWvOajCJdLFAj6
Wy/QqO9bLQe2OTno891ou8GPYIAsimvEUFc1hEE3dqyheJhHu2SfVLfXACmsLkqCrP1qFr28mX3H
vO49IInMne5WQ00B5syEs7cmJNNLst8G1mw7EzG4tOq7NU12s1vXwMIFjq7wC7jI6UdnGFDAcmv9
2vdFK1AUSOSD2IQZuVklNxZECzFOrlM5X4HrBMViWjI/LZbPRMyWKhonu7KvkJdX8krNnToIqcW1
W9Xzjkzvizst30ydJCfH4vUZe42J3e+ARqQAV/zYXYBROf6Aujxz1JdFzsRkJuXtFERliQaijPw8
dSU8Ntv5SmUar6uommNLogASZT08zFZTwiJdBgBL+OKfYU51r2qWtdh1s6bNj6VkgTPcrKi4BuTc
ePHmbAU6Fkz3oeizKmrWsfhaAOwAHGHWL02LZUDK0XoIKSJcSqGCCJdxcuXkjfO1D7z5piDfP1J2
cDQHTSCHagPSZqrTGy8w2q35chl+BQthmjHdGYhX3KLv7r3JKw9M9J4XgVrxLwarze7R6aDtmDL1
LACnHEc9W0cYWN5XZSfP9PYsnteuXoNjJ+ldXoCh+LFwQ47Z4Gu9JwxcUPiG9HVWTkfFlnaWMBXG
8dILS3nsiEOtXer34XMIeeXdnqX9BJOwfR/Xcf2hGeDx6Lfi1kFYcDRZKeJu7oZH4kuwe1Mz3hiq
L99Ws22OdmUlKLNIJ5+yxXRYy2BUslDmAfkgt/Qu0PcnEXCL4li6Wj2j7bI5/1FcWWZjHwrP7r+Q
l+vuQ3pPX1hLFT6CDV2v0x5v8+wz5bINrvNT45jDldLOdN/0icKMHjjf7HJkchDdMp4czKt7tJPT
nWUP+npW/nSZTzNm7FYHzTGByBCzPUZhSdojvFwNldwkTG8PK7zc54DUyZduDYYnFnwIYYbyb1fL
GNAwefmhChP3hgq3BWEUi04cQAvAE4QW7bCmRntfkoK/h8sluwhliHlQU9F9kYOGEJTAprhRoaOv
ESrBSzXq9imlMzlEnrSe97ZfBhfWhiEY6QV6B0fKJjOvjO9GItCg3SyuA/wxWuqZWDf2NSnt4IaO
36M/7M1WldWwq0KZ3EzgUu7JslQnw1malwqWPr8DnG7IrRdIhrAdtV+cAPUjv3ThQ8IxkOJNGwnw
yCqbzFukPvo5F+PYHfEQQCgDUuFfO0mrggO43ia8qrMAzurcOyuUkGyKg3CtoaKtQzjuajtpTq1B
vf96AXDAvfaglioQdCOFHmtW1nTZOFB47Nkx6DIO+CHy4JnSEjuU6hP28hHAV9Uu2XWdl20eG6px
ESEmiWUc/bHvoeMFjdLZcQs9zDjsZoD6JXetBQN3VbInV/CqfCIXUMQ6GW/JlhQ9HjQrfZo2CnvU
mpV3g1wvoeuZRYh4PbARH17cnN2fYh5RcnC9rZV7g6zoAqSJf+WKmZ5LT6u9JAL+I+SQUF8JJjvz
MnCoCBw7ujJBThl7Vz+GRloWKHDSKlTwaCBFl5CDYCbnNqqZncgcQFeLZazHyduQc6bfCfNmCou5
gUpEHh8TPdNpjEBujVsyW1eFGPIIR3h5RbuTuS/uqsXwQjAuY92Ycx2TpwHNikpLChe+0eAUwRAv
XgH8hgR73/I+BJQ3I20tot47G77ipoQz6u3qhjRvtA4zfZLseqHw4+uivGigNLT7lELhbZmTJo2L
OZ8v7NSxwGcGgC5IiRXKuixThf1TahcagpiofnuDGE6GG85+VBeJQ694p7RJxZGze7Gkob6PIaGJ
reQijm2bWPY+HTOhRUQIlxltRG0eKdoEW8X7tMBNokF9p4MlryJm0oEPtCa0tfwbk1AXePCGK0hS
aWfN4Olq3wKSLQVdWtxbyxg9/Uwxt04uii5wvqbj+LauWfqcZvINgo5b7Ngm1I8T2o79Rmc9Auzq
sP5rT1H+8tfrahHVSQGoOoyZCiPZyRXeATJNuatrt35U8GdipTwsVwEEu50ah/rbkCbrwW9pkdKl
c3JLhTEwI2vuJ7DCLDbOfdhn9qOPgEjF+Uiuh/HAgNmhh5u+W60sH2TX9MG+9/30pm+b9lF3/ZDu
IWSNySVZ4xSSRD2Hl/Qj62LRdNWh7BL3sSlNax8OWXtdJq5xK8rZuRaSomWb9hSvQ7ZFsRDJ+LUB
Hn1cZyFAYPgswrEZjl2/l5gOT+gHp+FSqikBpTCZ8DTLtADx1cNMCSGToCFFEKkve4+L2y8kuR/h
TObfwR5U3RG25xgrXsppty6lOrHKs/jnXlnFeUF8wSkAQArL/KD9EM5EI7OXIk+tNzJv8wHRTnhs
zbA++NIv7o3CVNEIZ+jVbOpnSHUkVNm4HXz4Nl/aSYC0cO22/WKbibrSwoaEkai5CKKc5OhVIgUX
nZpkuPN5jNjs2ncF25KrcbLyb2Vm+29lkkIbtOzpZqRyG7uyay9tUsYvJN9Fuc1ps6Qxl9ndegnY
FZo5ZPgFHe18c8ptM7w09bZqz6J/b8fAyPeVl28Unpoty2XjNjngWJXPA7Um3O07WC+FtSFmiKU9
+nm6t5XsxXuWZQP+adpWNLui8jPQZ3xvRPqLMZEt0r2sPS18+qgi5NzoumV6Vct2+CzZtWXwOGi3
+cbCO6ldaATTeGEMpRcPsjAu8s4Vz5tu4GCtYwlEBpLWnUsX9ncNHpblgZ3nodUJaqg2ce0bSnfq
Wi6ISkDXENLczL2W76UY5jzqSTMCohur+dswLLwrvJTs07Qki/l9pGo17qjIjXAWRvuKJHWKZCqf
V4J5ZKM/cJ6OyaH2s+HaWdi/7QzCkSGuIIa5e6Or0fya6+i+YCyvvvgQpaKyt/u4Mo3OPOnJtx6p
rgUhqiBiOBznU1YdJ4KqK2a/ZoLjlNEqs5tDQk9UHEZ7srPJMiKdbEq8pTZduVdyxGGAIoVBFDlZ
nRVOOR7S0aOUUpdwWwjS1H7bxo4RFKdcEFPbTbK+Nr1uyjvRWlMfs6uAdrJj8LarjJSl02o5GqYo
GucOLhrc4tLqcvtrhWzUaKLRCOYigYralLN5W2atB2qT3TZkeXiBgHF15LPggm/NqF8FFRgaVvkl
bsYFSNf1EiTCNqNez6ElgaiSHYLbhcw71AelZZe/pmkJ6D+eeFUoo+DGsRuQqOD1vOGQEqs1lzrT
Rv1n3/Xz6O4z9E91s3c7am2PiSmovRwlQqmhidXiGGZBO25Z8hwcA7mULlAyUwMA4aO4/B90coa9
rWRfNEscymx2X12qTNnjOVlryK3gMFThlhoVVjLL63DrpEDJlXmc/AXv4ep/h9Jozt4RXfXK+9ZZ
fQg+Uk4ZyGVINMtqsLNNisljiWA6Hl50RkIhuBkIKOcT8BNzcSKd9rorjyvVLZ4WS17RFu92oJux
jt1q0EtDfzMub93RmEdAZEH0ArLlETS6zL29h1A1t69MrbulRYeUD8Q47B3S7iAl7FGBTK+NS1RI
twIxF6E7LMDjuoQ5QVTgHPPBr5dFkoUdyaTmEZIqXU3OPm1mJ6/2ckJxE5I7aNrgZiX0C/aJUcEW
3Q1jEkq9s5wOHKy/rLZzpO5Xv8hAV89wrPthJ1rMZ9DgeHf2qE3q72ZTEmWhfs9UuW+9PsziUaFT
AXssOoqPq6eXnyr7qzBPx3vIx+MFeeD8pjUTG9arp28La1nqvbRrxFpjSCFYGtVjEc6Tf9kRwvm0
LpOLA798KsHODSYqxjmQU4M5Zyy/y9VMSqZW+pbuPNZRHQ/2unzqc2OaCRCMak8Eyg4xKaTrHpXn
DDWo9WB+px3OvNAHNIXr8ymAbOvGU94035RJARtGz8jWoFmNkd2IKqxsTzih+gudueX4HcL9lnEh
ohYgTsosPeDTGhPjUGsrQJwjOiANiem07d5ZzP7C6lv/SzVWjtVHfiLSNiKhmAPCX/ylP9WBZ+pY
mK4eXpE+IJvYKYnKLkLTAbuu0ZZAV0Ry65Sy86ahZkccfjtTcIMeZJf+3i+96spIe8B1CK8xV6Ct
AwXcRWLRfUy/4ZCSlDFkR3wLPBh/To2djbbuopNVV0SahNn7imCBsZGED9owW65zlQcPctz9wsOO
nXAD7BZoK34YiJdIHkLdvzGYhvs3NpdT9uAXtdqiLlvkF0Qw3pVyfDd/Z4q0l6M9OsUngM3JLTLJ
9HuqLO58MK0zcrVEkxkB3jnvZG5Oz8Hs6vtJVRmXgI2N6rBft8ymfo1ZoXTDTxbpQz8OC9qpWiQt
8nhCG/N5sh18hG7ZOxcNvTOQJyr3sUvS9jCIxnz1VG/tQviswAOrFYV+DwcPy9FywlMp8lhoQDzs
UBoE8mEOKOoy9RTqtL5ZkYOmyQSFkDZnmzSC3XAkG38RBypE1FkxzQKLT0d7ZOo18Dvku0H6yAvt
tO8ICpqlv7W11DepsMYgNt1U+geEEPJpmv0B1fHQcJWoAfw3R2VBuqsJwO/ojLR1Bg0gU++2FoJA
rcokRI5SdnkWs6AXKK9Il9yvNRmA3epJ6e3LEYFdbJt1vl+7md9JXeR0yEZqGY+2/HPqs2Yvkn6O
psFdvvjMFuP1PDSKniTdGHzqXTVoDufSpBmUKFmgWrS3dpWI6yADSoZMKIHQp6wkvDaMTLwvVV5e
zfAg79HqFREaMPEVV4xuqDP44RLlbk8TC39y8iXW0wL4rwLNlsDOzYOK+VfZ1XVhiYWuj9D5XgCO
yPlE5qq0SQa0MOogElpfcjpq0CUOIcapRWFi7v3JpZ/AGgpcDfRecet9bRXZU+nOAJRYN4nqiM9B
fqou2O6bdzfZE2loW7TJKahq+7VDZUEXC119sfu6fVUDHWKzvCH3iKISoVQ6MuQr9SWFH5cSW80G
XQVW61Zp7D09eZe3JtXGpSp4qWOVl/7dAKPtanA7vB7KL2/IC/gXRmIGL2SMc59hkHrvUqz2fnbM
/tOoFnFZ0h5F0BAhmLZozYQoETakePy+Dy56O2u8eA0NAqc6D+dj44qx+oRbNo8Vya1YMdSdqLNd
Wrfisb9uljZDGzhZr1myzK9hMlg72W9INQozexogJH8iKzZjx3WG54Bw/2gBJH5vUaC/grBc3J0x
c+OQ/L/iuQluZ4r8RzkOvHWB/opAebiXmj4gu2BoTYv3YL0PUxjljAaHVqXzCptW0/wAoCriFH77
ZuqE+lxspK6ARomnjoZt627OrPbFCCrnschsp44csvqXUjYWpTCUlhDHvy2a7L/al5J8kHpngSrh
GlMDx8X0yo62reUn5fSt494N9Dtjlu8hDKJNUh3OEEQCM42COmoNFBzbO2dBSrMcJ4FXQ8R2a85D
dmnqrC7WS4Tcy/Cc5PPkfnMbpy0vijaoBydKHGUORhyMLrxhJq8SNQs1LfQRRWjlnhkjvLNWwsbA
XPJIQSQz50u9zGQxd56Y3YPj0BXmzWuagUmFdiqAG5nH3Mx0Y+I8dAqxsXhQlrvOQWOFHJkwHlUV
3XapBuXI2B0Ys2Mm2x9mZ9C3JaagiVBv38tpgVtD29S0RC0k02QTkTMGO8ogKY2QzO5htGm5AGvf
nj2lXtpgSqDcUogN2PdhGcrn4lQUba9phjBBU7L2prR1373rch2tZce3yHyJptYhJNutMmNmuKBn
hVuEERnr7UocLzXD6pil8+h3n+mEskJNz5Og5O/QwvvefG2AQeJHsfRJ5UWzGQb+ePiH8tzv1jeK
fxioIcIQY1KVBjT1oTjemOw5ilmG38wCF8mvqrfwSpfykwJ4j9pzCsamjsyaHgt0uIP4ilKloo7S
R4PdzP5z8bPQ9ffn9Xt1mdOCmuFhV4VZQ/GQWtHvNcOcHi++m+b+97KVm7epPgs/6jKsGIhGS7ns
HwqVv9fktyNi4+ZubN5hSr4fW3CSNAwGE7/Ej/p8xPGsqrHdBjI7G/XM0YjgRnOm+0aWQ8nsz4/i
X/Eantqafz8iGH7rdfn/h3Q4/mi3RpP/GxplIij9j7GxNeL8rVPmvp/o+tnkv4Ectl85gxxs8QdV
cxSIZO9oX+4I8RfHwTb/oJ8qY4dmfrSPxH/9XxwHQ7h/UN9HiAYtjpFmbRVwCsk/O2UK/w/QfZje
sHjgCMUA929gDtZPecl/lL9JaxDrMttwMhtVIvwgXMCdZAuJvBBSeUr2Xj45qCbIoI+NsRwV+eJd
4Ab+HkqSw16saO7InefXpJTL18osw7dZBMs3IyMBj1heFLGPekhctjK/G7Xh7ZY270knDEY0FVCF
vZzJMX8PPGEf8HZcIXunETWdt+qRTl6D+8Sx3CPIhEuxqIP2Eh3rJrwuhH7VqrvXqe1FNJzLYmcW
816M9ZOtEzOyZ+W81KgO98ApgWSnw1DTM4WWUpqKQDBkTwU4vO8qJwkW5c5QtY9z1lS8Kvj9BHzt
Knhs6yqjfwdeFIppNMKrJ7M7pQ199BA+DPeGy0u+EywA4hgkE90ZmDu79EW0dqOfLIM+kFHeqSXf
Czom5t9bO2jbq627bBORcjUMNsUJnSx20sIEEi/DZN3iMu1uBi8xuEr8rONnDYMh3HuF7x3zkliA
+k5qEs6pWRDoSZ0+ILOZbtG0ZNUOYLDPJgIpSCxsTHp7SZr3iYZ4nT7Zc0PJMfHZwLRmkN467TS/
sH0J9y2eyVuKB0eO/UDrHFphtayoKYXR3WQawHunNr1h0OzZBPP8ZEGqpFXhpUF9jGJWn1x0tMKa
SM81RR6nOrsg8nMOmS/LeOp855qiLuYYco9mcT2o8qnzuxRYlCInPchDPq7rg29RMSOJ+hklfbbt
cOkLR4MSTOW1J1BGL46JjYg0jfWZPRgEVijRVCB2Q52Ra/DTcFhiemXZXXn2UP2rWe5/HW+GRfP/
jZvZ/UCzruvf5id+4Tw9eX9sShus5bQvNVG7/TU5gZhxmF7IjaBZsly6cP/X5ORaf6Bz8uAvbpJE
yH7MaL/mJif8A08aCkAbSa+DJcL5N1PThxXv57QUugQdIsBP5IsPKiDToa9dV3v0anEX3mVILnWr
P+vKuQaPPBxQ+B7/4778X6ApH9yoVDmZCKGlME1vHCSC5A+repu2uHYIy6DmPztW+TWn6l0YxVOf
IBUI9UMgUUIkk/051O4306ZSlMv3paZurwy6DGv3R+a6N+XQIHfrX1tw/ft+9NI9Gr5/kGgix+Nk
/nve9tGholGHxADqFVUqTonfT1YvaeKZSQLAPZ2gG9bVzMa8K080+snoReNazcFzMrxiOJ6flFOu
D6Q/jgr3PQ1l1ucFwwebyy1XZyc5tgjVky4ADQ6coz9VdvbFzWmQAQduich+2W+BDh+UY6Nep2EE
AHJxtQZ3aR4M+47uWf00Ozs1ID4bdTo+N81ENpsUVdwm+YUwycvuk3R5nynMzKOzVQ/WlHSFpWIs
rQYVp4Leh8b8SSg6nmlld8c17Ask6XN6M6F5jk0qIpHy2zeKzDRHWCvI6n1Ge5QGs2ZMVzProRtG
4yFNUg/DYJMfQgyZF3pls92tvhNV2twzAZ181OCHpO4oEzTFYv9ISqP8wU4DxwIZn3jAjLPDprQ3
A2rlgZ8/9nQROGR18zkbaM5H3+nX1ZGPbq92bWoNbBQrKn6w4I+FNsuj31Fhhd0UXhZT8mJRMEH8
FM5khrlBZpjS2iQQxlGrXB7MlpoHHpYrih/PwGjMT+sop3290h2U0pFxGy7mVVGUzWcqtsUxWewj
zzC86NpW36UmFIVqbNzbvHYuySV/n3Kjvqc4nN+4+MOtuEGLfMzzokUFlpVU63GlLOSS4qEzXfah
SUCfuDBxroOFZmb4IkijikbsW3wGUZcVe/qcODuSXhmBZUB/O9N5zsv6CKYFZv0qvjYYx2JQNStN
IsM5WgX4Yauy792VHrt62Bov08ePrqWqPbmUhHc0hOj2rUTBQEMKzIKVlrfVwo60CZI/C1rifU9n
92u/DNX/Ie/MduRG0iz9KvMCHHAzLrekO32P8FgUIemGCCkk7jSSxv3p+6O6MZNZ3dOFAuZigAEK
CRRSqQh3p9vyn3O+E45jSetI5qT9sXEq+bTGFdbXBNg+oiNGU88A3ECIO0wM2hW7kfEcR4efdCpl
H6an0btRWo+Wyoorhj11MBvNuoAQ/EB8Lb8ivOsvlL/OYYrREh1cxGrXoCxy97e0ven6dPyQ0pnC
2m3qcxc3D74eU4gKXPmYI/AxJ06qnarc4qQBFeGmZxR7uwPq1DXOY5ob1muf0RBhSFFheqpJo7US
r2bMBliUvvjhwj9BdVgENP+5i+w5veMj7/euqFlyKt8/sv7hEtHnZ6lzJBmtpMTusxxLGR+zdIvr
Od2064xe7WJcUsD202PXoeGTgYufS+ItD5C4xIG+JfmgUTz6jSvL9G1YY/upXIxuP3VplW0X0Phg
ZnRCuP6TQme4ICUyjRDLdLP9xR7wXHk7ApnxoWecDXZcG36Us3h0sBuETdntuaFRH2guN+DsX+zF
+mTuRmdbPbkHelyHvSj0lS6IvO+fxopxsKU1kdUxwtadyQsQPpFHiKaovcqY8xXD3H6Os+aHSWc7
32jffauWPjsuKdbChH4Gwl3Mz8NkiuUbVawf+K8APoIcOeIoe88tM//SJo56UpwLHyRlqDeWoSyU
I3V6ReLVe2UI8xGXCeNZuZh3b52974uGHSTjWUX3pFCyyerybubM9V2J+St2xLI3M04swH2MkMqX
j3yq1AHGRv87Js6CquUmj8Ju9MDO3AFzWi+/tk36HdMD7+XQP/cQDA6pEvalEiMMFE1/pEDqVTPt
91nob+RWKyfEMZhgFGjTY8Fd1gnNfDSeyTbMZ1GaNDHTirkrWSR/GXPtXgy+wEcALwM6NVMzIPoN
Ne4BdbnGCesSTyLVTxeX+/Oyc42uPFpuw/daURKJhtBaR93aSuDIOeJAirEpB0j9zWPTMuZnJ6Cs
VLbNwPywM7CckP6mCipNhyKs415/lQvTaeF29W+7Garj2pvWXjdiN7+6iXHoMex4sPY/zZ4y1Kz1
KG5oJnmcfeY8jGhj9wc+fhlZWoazx/dTkwA95a9Vb3XnRHRGiKrd72JJ77Jn5c1T3JXFo02kisyM
rRHDsjitJoP5c82ydt4Lb4hflTsYIdQ1Ol/l0kwb9iE996uqn5J8oEtx6U7M7XP8V6rBLiO6JWII
vu6GdCbT7Vij3FfCBebor9q+T4V/p9u13d6x8gw6Y4eJUgRVKpzA8qWHHG/mt6Lx49+ttMd7RyOG
Hxm1iexsDxHe2nXkqZ+mwLQXJmiyGFJ6PdfSvw5x+nvSlP8mO+XvYT3bH3RJyIuJm4guBm0dLpyI
iwbt2qE0ky68nUvQuNyt1Vg9NjgafmiL0oMY6/0RUM4LDPb4TBnBcEmQQvcNaZ09ctGvtErKBzVX
cu+4kxGpcjp3rir2uVX0d1QGP1KieifZDWIagvHCbiDT45LVepiUZbOrZy+/lbqe7JZ6dFgmIGUE
ovT1J6mZ/b6YNTw9tAURaWva7TPU5m9bmUZJqXg4lH7kV+1jqtbsoZiQ9McivnrsQDdOB3nQzKKq
ScywUQ7scbuyK6cXkOj0wADHQ/seV/UQ+8Uz6Lw55AsRX7Xet96trfykWev6UXitTWJVHLmYdWmY
99OS7ntNT49ycr1rW1p4Q2wj/j24VHBBNZQXTW2mLrvp8IXlvzPlWadMOPLSGqX/likeUpZsbZ7S
3UYu6s46Frf5OdO7kh6sBMcXWQ7vuPQzpm9ssyU5UmVHODry3aqc+Wa3GvWhzm+z7ChvTuXqRzgM
74tQNUk4Q6Gh68mNCnSUkdL0d8oZx0ircnSKYtjiE8JmS3LEA8pGuysHrfmKaMKNa5XyqGgcvqRz
3F2Tcc7f6dtZI9XQm1Ww/V26cUaXbv1hjhit5ueakf0Pu8ziy1Q46pc2x3EVTFUiuZ9KynHJpR0s
kXbPwN+e+mmgPaROXiZl1KfR9KATQgE6+FaNeSOm11VQrLOzEOKPHsvPfkj6rfdK5hdpYE/3Jjzy
HhrmFXykOtf+0h9W4d6z2PBxcMswt73il7BbUiFaoR/dtD4WHsxlLOZcbFFsw7pb+AIai9wN1sRs
ElzScQSg8WDM5XsxiuwKoe95rTv3daqEClle6jPq52ctJ3lWdh84BE7emnHsn5JxPcKI3Iw63WeX
9Du5dgYtGVjeCh0WJMzzJ1cbYdw14/A0eINiY1s974GdNH8bBzZPZSWS1bFtLz01c1QzJtfaz51f
saWam0KNfssoPXtH6Ig5KdCZuiaTN++avHbuqVlPd7I6JNbGZE53+PN9ApvTgM7HaO4i8L1hkM+/
UozOAZJi3Z3lUelOaq17MJaEQ6FW5qzd8h4b1autNFqyjJoIRJuLA0nCMxyB7KVonFtbqjIUZrfv
XY3ogLV8zVVKPsHxS/pYhhHhHwCDr4+RaNwXVjraoNwMdpDLTjam+e8GtWMbvH8Wg/NRxf3rIpun
lfvYrSy8n41jfSyTk75KP42RUel786rXhoP2ucrSr6U9907Ib7bLfKPY6RODAWzgnCYrHr5JqQRf
0Did8ixuQ2E0TViWYjhmtGJFyNfVTuZ4HNx2bh7Xan3pZO1FSdrnAWWh1CUnBu+XTacyM+d86W6Y
GZvnxgSUsVTsoPbQYCeW8aeG6QUdBA/ZyHETVCA/diHJIXSMQy0bWJD321DIYsoF1bJ5dewC7xlz
l4PA6prgIMe+NZ50pSoQpGV1Shos6EAm8KOpyuYw6pl33Ml0wNipHU39CEBp7Y+J4U5ksyYvKkna
P09z80l6xoTF1iuuTuATKPAlAOXTse5Y5xEb+oPh2yh8FSIRvLbvbsPEZcai82hXWOymEtNE7q2X
urGHKiBpk16XUhCDJMdqKarDilLbJUTSn/Ab7jzp2FjeNfvaMAy/w4iknRSoVZDjeD+r2R082m5K
+Y6jTQ9h7l2LefY+/V6+r2X9A6jgtMPZ4DKCczFCT6Y+/kiK7ezrWuWL2ScDDXSeyYM6i+5IEbw3
nJZB2oDWzGG3lP24YNK2hqAWyXAcWv/oD9qRxniJwqUP9UCp6dTw6HHNpADodwKwZG/4JstxJh1a
wTFDBCacDvpK9G+t+j0l80wJJvEThOL52zSN/uOcmv5PDfV4R9AA9xMnJIxhJSlvI9kcWxJlStjP
qqK8wG6sp67wf9Sd/lICczzbkm9DtnKV7Bf3JUvz/mgKy/hKtg8qENfyuXK+UPZIelZk3wEpLDRK
sNK5Pua5NI/nA+UQw75CLUPH8rnRBhz15dWvjJO3NGWY05m28035qVANX4rEpHmvFvrBTorHki/f
jp1lDWQnitOEE5ROeH4zELRnfqdvzvJW4vaKakM+cmE3nzt3xo9ZoqFV8/IspFtFIDHUN2kW3JS9
xDkMcZEedCLDgU1x6oEPhpfmo3N2K/clfr8x0qftbfL4wjaw8nZm1ld88XgBe9rAzk1VkFhwORCl
eXHwZ47A+nydTFD/dMbUWBee/aUoblsVK25eRFnHdL7gRyOYQXP4EjvrNQNdG0F/6RHMk+s6avaL
RRneG2fu4TpaznKqsDz+BOIC9MQr0ZgRxegAV+/ks89u0eEDkHTuur60dpI7+k4TUwPOJW/M0LYa
/YvKxuYQY766rcw48IwYNIJ1UgQld1lKqpbm52pBGehyutX+jIH+pRHg/49ChzA2kiBLvYATTZiJ
VPlf5mf/SfgIy6xpfiGa1//jpMqP+vOvE8b/8u/6D7S1ofv/ExS1Ywjb9cQfAeM/0Nba9q9My0aN
sGijNv5Qr/+DbW3oyB6YuwAbg78zMVz8r7Ej/2qL8MFLN5lIIrd4/8rY0XD/Pln7T7+69w+TNeLV
IIAHOz8N1SW1c6I0vzh4BzY3cy2t4eE9FO7OnHaYCJaV22bEhN5HvRB7Lw1FfC6xGcjAZvW39+jN
7s/CCWz95DvPLeEKAv/+gTJYuzy667s3XHP3MxtlWPOVzvqfrf1k2Ffm+BhtU/pSQcYUoSEYRb54
lC8MD25zbk0SNXecXXYO3fBS8M+LFl/W7FHNB6jwYRlfDAOgSvZAfVKAy4uV9sG1DwkON7344dbH
OH6efNzmj1L7VWyqvv3Q4ZYBfgrrPWrKW5XfbeIZRjTGF1zYTv0KIaywQrOlPvNodqd0+jBHQHyS
hspYhfnwXC0vqfW66ieteDfW72NxctNbrI54vpzlkkyHjr9nipzmmJcH4V8dIw7W8s0XOw4B/cwV
6XFeDgQcUP1T/2pM+7y8qObINc6aSATcFx1myC5Nz+v4TZNRqWgtGCMrv7s0GlpHdzx269edSI7a
fN7+J6PVfk/np6F4bbBfAAaoqlstHjr7pVUvcXnL06Mm8F3uU2+f1QFn9IJdJj8sOJu0o8veVNwa
g6jQoU0f/2+tMv8PEu09JuH/Z4Uh6j7qn7/++vXf/vy/f9t9hAS+yoSxWVVQBCyU8n/n2GsCZRRE
r08HhSBCa1jWXzUGnd4l6MysD0iWf9UYNsY9ce4N9MdXHQjov/Jl3+wD/3uIzgJk032kU+uAt2Jb
jv5Bxy9ayCekJ/WAuPhcHGcDDq2NAe1cd5W6FhS66v8E0veffqIAOG1YsBlcep44PPx9bK9zMO6V
VNRn1wzQrFS4MlinydDpReo6zkpmtj795dP4L3QNY9Mt/vYqATlAHEcn+KOnuLzRf4XRy1ZksPeL
gVs+idAgp00SZCSwGICF5uqGM241RgROnO/LrEy+DrZk8Lsk9u8ZxtiPqQGZGiaWNb/7vcVh97//
9bZX/PffDuUZAdxEcsLs94/NGiR6YSsDMwtgjjIphN7lwB7lOs2RSHI7BOoHHk3A/d/99z/Y2F73
336ys7Xlsc9g4tu0n+19+wukH56Vm6fbCrnQ1b1dFj3rkJTWyhqotYN+VGbN1SBzzO5xSJrOuLTZ
4LccpZRm0MzVOoRdsLmWkBtgwP4Tw4fxd48JTyN63LYJYjMxQYn+I/nCnjHHwSoEGxjL2SQZajh3
PFGsk12RZ0HXYjk7ap3mEUV1Om7zppvK33JrrAqLSlPfB9FnT9AiCg3BOEs0wjia3/zTX9P/+yPt
mrrDfmzqroNnQYAn+wcHQQWymX403oxcxOKUJXjYeTX5pSjgRrrcwGXJQArGYveWJpP9o61zasnt
0u0fO68ur0ueiG9OnzKXBGmgnjQS2yEqPgljDP6tc2rHRHy1Mq1Nd02WGstOjcL4GDqmDGFOrTaN
mDimDm2CeXM3e1q/3qfFL+cn28+MH2vMLenYmPEQc6sYMMLf13xD/TPtsqyn3K9WioO73mIHqKSX
m4GZpRI3bZ+QVo5Kw1jze0q6eD7QIU/tcIzjXeFAButMhTjJrP7F7Uix8UHN3g9XG/TNLthq6jSU
Wh+NC4OuQz82jB7jXnNJ9RpuM0EB45nTVioOTzjplfm4jHW8nBgWuHGgy17bjJQkJULHHbWOhr1p
/kiwPFbBynxl2DmpYWdXUtYrILW1KOji1Pkb1wYg+2abxuBPIa/51Kkl2YECFFXIVSK74ba2u1ud
KQl1DGYZG+NcmklIliOZQvrmKNDVO5qnd71c4/YAYbBnfrmaklk2xIn5sGg6TR6OiDM4oit/MCHk
xtWeWQJzoqQ9N8Ra7AgBKC1fR0LsF7yI1uaqT/PlcUDMzANDtuWb4aKM7vzE9z7LZXWnQHRWSqp+
mOeQMaz7oxVkgANjBRUbJHY537F2s06v+EEvuLbnKiixqGLi9oCQb7Nvatenrbxqz71o/QoQNAlT
1pXPCpsLlCJRezuFMT6EZNWP+5ks7MletYRn0KSwdgLtSgVXPqRPMFi8z0xOkxYsGS1PzJEpIqsM
40n4Zt+dwT5PfQCpyJ9fB3tk6tlxBfIjYolGmPh1exfJzLW3Nfv6XWNlwWBnpc5LIxo5n4Q2ejAJ
qmR68tAOyVbPSWEERudnYl93I6kE0TQHmmqNM/6VD3yJ3M8dEEkfa29rJoOZuIuUXuSfS46Tlwrb
YkCFtpbZ2AtgZZTB1sNlWZ3L1PTrp1EOetAOvTpYmTn+hCzgpScLmZSfvM79sZ8666GPEasSZ1Dv
AhlsB5uKUW5mMKWZ7TRMVS8j0Y+86mU2Fz5uD5yfStsqKDQ5Rn6B35JBgM0Tazd4nueqx0OuvJzV
m7HizzXxOmzTWWy+G3WKi9IoUIlRZvLu2AkxIDWxO0S44H45fZK/ajT0/maeKpaw57/3Q6VK7GkN
V4MAV1V2Njocu0vhuTu7pj5YrKp5yW3si0FLO/h7IfVil3WEWPe4VJlxGHzIZtAwjdeBb27DfKVY
tVYSH2eXOfKLDe3rRzYv9SN+G0qe2haU71ATUch6eYX65GhBowt5aYTJWiJbRINQ9kXeR05OZ0VE
6quJltaAQw5k8NbiRd8PjL0QOGWcnieCR1YA46L4LZmKh2tsFXm4pFAUgmLSivvcASc8zC6xegVs
5ZlZZRYaWBIuBfnjcM6hqt6WXhv8C7wt7gXjJoMPPcMyZeqbtT9TTFJ19itaQx5p1iHl0PT99BWb
PY9o7CTWjSy5G6mhTe4eQM8DqSM6rkFrq/0oevOpSFay70pxnsaZHtqDFG9QMmQWZktG/CSV2hr5
nTlyXTFNGQ1t7h1zWugLCjPs7AzmcTnobSn6q0xK+2TVOmS4VFKhAedahWABhxf2+xITWGYRDOnG
qKqYTj9ROcXg3YJzMSLZm+1zhWmuO6KHgOyxnJRC6Sx2LmL0veIy9nW6H5d5vWv1TAROnzKcanrJ
CpYSMuUpXr9jzkfArKXtRKvvbntOQlL+qRgIED5VPOkNmWx/ZWpF6j8+jXwVqt2k5jRqeWL5Rhf2
g3K5nPiTM+1HU592iNS4FYp82GlKqPNcijvW7hMu4VcZe+a1GJclmrT+YBbmoXWNn1W5Pje6/0sZ
DakGvF0FjvokeezWKSJMfc+03j6JTrWPEJ1gHoDTJVUwUFktUuOlZMTbG3oWMQ8JxIyAM1ekRWg7
q8LWJfVtx5OxN/Rq/RJP/hy1mGQjhKr8OC7KYK5rWif2N3enJVn+K26IuAC7aA88g+6+cKb+x2i3
82XkRxBy4Anfdx7vo+1Z7RtFarGOXqEdU9g/KtI7SGOBsABZnjuKm5awI+x9Gaj9LoIOrgKCqknO
AyXjA558hEygZzenKgZEFS3VIzcj8kFyzST1+KGJeRhCL/YgLWZ0zLMqp8kpI3/PAQs3i+CKSlH4
DRiZ8PZYytSr1FlKzbwxeIcLYDVrO8TPdWutO5vR7gTiJWlCCrfjhEyeMjnh9uI6tlsUts9mdeCA
MYV+N4s0tLJpRpTKCVt4/jB1VwZK8z4bdSJ1ZGtzvOjtFkjFhDkeDa8TDy2OHkLXlt24oZREQsOt
fZ0yln5dn/OY95xlkMnilusjuz+4KcVYVZqGa6uvDKDLxByjrYr6C9/Z9gqtacFdoHmEqLqRFAAe
+ua+sgBFuaUt9X5USfnpJb21vUfunigDiXurWYQdYLLPqbiLdYDJ6NB2uFi45g7epNmoGllMyZ5f
/G6MRPvSDjCX90WZ1ScFlSXZr3bRhYXrqtBPCvPL7Fje15S80XBupU87St5ntjz1mRWzX6DVHVJM
KkcbN+huHhPQ3VgcH2VV1YhsZl4+elDovw1o8M8Q4LozHhYPmb+qb5Yw3gmwKKZ9tnmTVolTcpkq
6j/M3gBIyga+VWcdk7g0fufKcr8kQ6f2nYyHn7yz4ltvxDoSSMYTw8uLux0dG8DqM9q83h3Ay2Qw
Z4boizaUyJMd1iI571ducGFBEoezewFWp2iqmYCFy95f2tR9H0lLGt+bgko7jznx2Wglt3xv5Pcs
4I7UUWGTBes2gucqKb9brBmeSKXGw9CiSU4wenCiNdl7juaOcd7xznpF8jt0m5lPcvCtJbI1MXCk
MgpCvY51yZJ8PFdx5wQx4NEg1if3x6IPeeiBIt4zMD3FAD0PNhQHsWftmh6kYV2gn8vnoRRYu5bE
Gk/TPJMk0BrvPoneeC1SUV/o6GsfFrdZ7ktToX8x0vejgr6xfUyOOljJK2CALTDNo5gof5qffHaN
A+2GWrwHirA+plZN8o12iKAVFvcgbortZ23a8bUyRuPSdZr6YnFDP+aL3Z4rkt23zR16b/XikuTq
0V3j+tosGEN2HPvPiaud6rwrvjqxnD5EPMgvA0ecQ1k6T3pBrQNIdrAfEoCRpreBB/7ximlOhY1e
qQArrhkZrTHcVq0CubKalFcDso5kWYmo7Px+n8P1CYq2al6tiZu59KzysNRLEwLNSAOSz8ZhWpor
5AJi6EyrH3yA9UgvVXox3RJ/fOt5gWHN6tEqivg0OQNWBzJLFwqE+3MzTtorBy1j14lau4yA+GhM
4+Pmc0dR3WF/cHdLZ5tvS9KWB89q1suElg2cSPxIm7TiHDK0e6Bg474qsvEAm/VXa3fSj8hdVPsM
UtMFeR/YfQpKrE4X81GrFvmKH7i+ESN2ZnaozN3PqcUZetGI8Q3FFHlbZnlpXDIWhMSOhauRMNEG
2onsWr2ma/EbTpH6rCa/IKI2+4wfzcQLXED2QUZ71KFJGLiVpF045Ke1v3NqeaW06nOJZRxx4q4v
9mbqc00E5H7z+hWb6y/Be8y6o9QDIoMWALhAEqNSLkytvAucmpNHDOo5GJ2cjxhvodpMhsNmN4TC
lB9nOosi6Ma4EZu69W8AMICEDd0aglLhOdjG9/o2yPc5Gf4iuEHEdBvzb6bGU6Vi7QbwsTgsyva+
+DCuprDvy+milc2wT8fyzVsT1lygQ0FcwlYeSYq9GxISObjIcy+BuBOcRIpYjZGtv2xJzMEGI9DY
jWI7C+t7rCPrNW4Yck598sJnQqmmlVm7OI1VNPjTmxeLGmzEXJ7mRb8r21j3lsYmbch6Qdh3Dylm
iT3hXQSWdtNaRgfOvW4aLC+bElNPGctRgZplsLe8ZllmHTWOUieP8wXXuNr6CVq7IlE6PVuUDC3s
BX76rmfaHVPvGmmm98vRhXnm0zb2QD6qk59lBwK8y75r+weSOtOFtYAL26RVOBXtFe8Q7rnUNNlL
5+xqDmJZkBs3+SrelCwfSMhh1CTgBZ/tPeHrfWTgFUccjr9V7pQeCORY71Xu+jdANpysNgVN1OsQ
uZgEQoW6pnzvxRwbI2xikn9NYwyhYZQycszlqPEFgsdlW9e58PLPuiyn9+mPoDdv2p43dYG1rPUd
mBsU64nSoJd4aZpoJPw5BE4FhIeTT3wkePA1EykOh01f5JY7EFtKkmrfjqhuK6bm4QSMHlNlNZDK
C4p+5CNs1z+Td+5K9h9Z00s4fOhInTGSZ7lpn+3S5xf+w+rRVTQ0nuJ2EDc7QbenBL2zvyJ52mdn
lOODVorlo8Ciep+IyCp8v0t71IX4wOeF1OiAabmNhIQ+SszqdyfX83OLFHsjGW3d7U021iXXC1gP
+hPXSHEmPFUfmnpozpT74LhjGm+c6g55TCN2fuuzbn6SKRaANvP5vzAcCFxo1ktfzRoDDXv6Dv/A
+FFNpJt1rR+6gyAu7ZJcLJajX9QEKhVzrpNwXMU/uAlg3J32uEWdL7T96p8x1Oe9D8nk0+IJP0zC
myMstZPxx0l7qeIaXI02NIe55BK09+MCjhUjVKPf0c6NhUGb54yRv6qsL65pTcM+loJDJ8ydd4kj
N0N/1MWvUVMDZWlx2z5RvJa/WSs/aYeTZniKXW0B/gUooCyK7icWLf9YGIb1VW4mjqQWn9ofW8fi
K3yelvvKsf0F4nJ2bXPusYFjrU8T8aj31OEoS5B0OOq6nv4oNntJg7+AaYDDMavrD7LU1XmsVv/a
dzVnpL5oXr2x9Z50XGuknIf+6OeAr6Ycd9bc5CPQqB4ezJJoz+ZUP5EbJ2UisIdI0/iJISHBZI1x
phinb+hYZDhT+kVBtWw+G1+3R/3AigRnvpAYTrglkfzWN+9Otbl45s3PQ8midkkcCqO2Nxz+Al6g
ajMFOcDegBPkuXMmsgYybEZwBvCymYtir+R5/+M48pG+jv3SLfFzU6LRHkfL77Vo7eb50JiL88ud
nHXfGlN+axL5AgVplj/THotYGYymqI2npHKR7CXDjMexKAUFFaKdKAnpdONsELDhdD5AoIJ9NG8w
AaOY07eWmdMUGE6j/zD8xlmiuJyG72CjhyIau9Y/UAKr8RS6q3lxGEM/4cZiqOQRiWVUZNv0NRBd
IS+A4XvJi+xodW6SRsztOB1XS+l4F9GO8YQJvFi8ow9gvj/VBEPMa2MmDNCkFpPRMSCJYPQ1DI2c
kMcty5jK5MDORwQa7v5wZzmloqftp4zhduFk5Hh4aMXXKeUq9JAWY+n8Zu5G5JTfY9wU9CzvWTwD
rbSHOLIqjtwBMc/GeLQpz6FMdhhVTop7Lj5Hw6peTS4EpCLK4dlnq44vLuVLb33VlW/cnlrKIsgg
fl9Jig40O3hifdBHmmYwJzTkisRkPwz41bme56ZId5gTs2q/cGu9JXKZ1aligrgwuYjVHa9bXJ9d
8HJtgNMC/BQVZ9e6bKjG9T0Mp/hSy7k+1F6acdQcSQWJ2C0DlgSYT1SFzg1AiKb87Q9MWncGGqz4
grjalweZdazpqWGWWIYxRUuOTkbfknLbAj29Rq3dg6HPNXF9/LQM3xlHFsAcHHSDzjT58/UW4z8A
8UI1WVU732G08fV2Escen9PM7M3HWSn+OCxnok9Fp8rXuOHxjIxRX9aAZOJE8Hft8c6vCfwKHAcd
w7t07DhM9NAp+CNxa0cy2aYjuanNNydX7orT2x3ekTmm40j8STw7UvODEtBQG1oidjr2Db5WL6K2
vBun8vSWJMgOoTXMFWn6DMEpJLAu9JD+1dYN84RartBF6F0DwytS8N3QcXQOElWNMGlAu9+VM52R
Yc8JbOdLDM5Pq5XZbh1gbnVO1phZDDUIYN0TkWi8M3XbB5WzFuQ/8l4nIcahjYlTXs+veUpP1i5b
gYgGDu0dfYgPd3ZOaz1BoYF4y5oBsu0TvKBRgZf3xZdeL4oXBU/ls6dJ7M0xJwyDY6MebcBmWKrx
ZIBEX+c4gEg3TwfgL8I+Coe88AnG5+ydZAdjARoC6a9gnIS6qrbElsix6m4SGRPhMNblG55iqD4p
Y+p2h//ZhzPUS/EFZp9OiScULfZlEPMfa4vDVWM2zg49w6AOvMYdq3fQLThFvEq52W+gCgzpjdQd
iqOabI77TJzrKmIEo/xrwl578EWHEZZy2WWO+K2tjxEaV4+vPPZ42heRQZlyefLwGmJXndfsq7nK
7tVLrP6BRq/kwIyBx0UnmeTtes6OybGHhVlcwD3p+F4aMik7aSX4ZTN4IRZIuMoyD9Wsc6jScDvf
BUQ467KUNa8a6ppZnjQzq4dQG1tyInoMMgvDba8tYWpU/oW2L4bz3qKxqPUQmMJy6cV5gNhSnakF
FZghOSmsAZFIu9s5YtChlG9Hzkyvphe7T2srTOXAN0Ln0s73bai006JGlvmpdDlOYKlhKJilePq5
fjt7DHyKo2o8dxiruwovotf75qOFZGoyjDA4VjULNXF0mNq8hI5v5Bg6jcYV0PzzrBP4S3+RNzed
vc0V78HkRVq7huKCs6cMmYTz0MnvSkyWCtrJMfDvq758YZbrfWRtX3xfzDadCYxY5ZvJgbPhi1pY
b6vOHCAY6lmnTc4FhAj0eHz0+OrlXAfc+d1YCjXtlM9g5aRnU82l+s+j5VZmASZNlr0I8iTOK5yO
if5gA9X7EY9bQoJEig5Sp+ejSw0KFw/uJKB6ZiNHbn6iX2k7y46pdKT6gQSFJzm55q1WXVEtl2bn
27b9YPstL23Ar3yA9aehaMaas9ddi+YvysG1lKedwvKTTsBpOmC5suaDLlZq0lSXoqfQsGqXezlR
KBpW5HDkvuTlUIazrKW7HyqzfYTny3rHBjzsmHHMccTlpqqvuMOnKxQbjzui27vrV8eu5M/FdQUl
HMqmpFFwN5rBf9YJR9NqMnGOACchv+HJ9svUuw14/UqibCyQV8bnP7oVUIWqOulrZlvYIFMwDmry
H8bcw7iuSN1ifmB/RKf1m+SlgGBJFp7CD9BCtkPAKh38t8JeXFz11I48+xkzk5PXTbXcZ37yS/lY
QYHNcp6TGbmmdGRUFKykxd6EiNd51w2dhXGtILAQypZtDnuEPV3j1vSbiAywf2DQTbjq39g7jx3L
sSzL/kqhxs0ANS8HNXkknzCthU8Ic0VNXmrx9bVo4dlp9tzTrLN71EAhgQACGe7kIy+vOGfvtfkv
QrkfWp1VIbbzqAKDUZ6Fml6Gp5lwC/t778A9vUpdgowuGrvj47WKifBUdRpqvkCKJOhZMuKp9tWw
ArA4Oxs5/qQuXPy6ATzCCyqan02lRB0NMyV7kEZNOO84ZXr4rC/2UrsbfQoJPG21pntREzVbMLuu
OwOhIQXHg0IAXCCoT9S3METnmBUwC6TWub1no5Qzfao/yWolo+YzhDXrBW2TJD6Ql55wtBxln3UI
Z1klvppLnGCKnsam6K+oyKftdQGq637pl8oJWtJLJoxdbYRgvLZ667JXlJydXJSgaFdPs1LTb/qo
zLYNZcFHEMvLN1KfwnNrqTSOvhZcjSRaHiEfJuyu2/bGiZZqL2dhoVG16d90tthnbJUuaz1pfF1q
KkL9cHHO2MhxJV2CGaIP69xCMOi+wSOMGD5u4uzUOK6v6FznPzTZDIDNoynhq5pDf8mH+gZhcuqe
jn0hTuGR2Y2vINpPSFJxXW+MwvnRUadk36Yy6HS3w6kTL86XCWbQc6s67r3Cttd3CPXaO1lc+6kS
WT+KpBAmDGNHPx/mlBSFoVQvYxMv4x4bM8faMZwBveWVBENYIc1kMrD2HKlWAOaSVl9ljAB5k/Yj
kDj8yUDr+jp+IQ8s3Sv5xOkfXs8pajIcMug1gFMq7skcr1laU+ZcwPLUsX10nfCmYgkz3ySKAKUQ
C+QOr/dyGycK8U1RW6omYVEUt8RiTvuc6uCL3rUxAE83u+QLkorvxDkbSidu+2+j4cJ7FLShaHMP
6Vln6qCsM0oo8FazhFShiFPudoAtDi0LpNHlQq012iSypZmKs7zcmJocVlBsWNwuVh7/pHvNZKcN
nNbiQlVTj3KyNLymiHGoD3FHZpyZmQF72vJk7CRYujpL4k1NviivFYFYOiThYXZHdNJC9M82/Dyf
kLXmTF+W6KBVsLYwQjxagsLWYbZCBamoVpGFuaRj8ziP2k/gkSmGk+HesbSZpbDKgplqFlZCMV9O
Ms4w3mFwu6m60fIdhMDVhopn6jVha510YO+omyv9XTyb4mXOx+pMQ1RxRSGVgb8QRrPFcKP6k1Uz
NtwowbYaonTxuDU3Ym+lh4fcUU3DCwdl3Dq2tCvfLbA4fi2MVjmh6eaJoZHNmqnZ7MhUglOmcEHc
lCME0ZGTMXHO1q06ieIM7Ui1oUctnA3zqYmjvZP0pznkX5n9TOCYtMYKYal0DxyO8we6DYXfZQBA
ibfC9GfhjHyNhwM8UPbVlwnmYLPBXVLdj1I4FwkEpmdXAnF3YZGt0nTtsdSUkWpux5KagKKe2b+o
SbztR4pYm6bIT4n/yS7mUrcjsHh648PI/ak4+rC3Stnl/ioK8v4XyMCZVx2mJDS51ER7s9NXX6Ez
e1aC+ruPwuokTShItTrAwlyMZfCxKOa9GgcxB+JKzN3QIByE0PZxGglkXEeFicmcm9bM1MIwrNMl
7Idvo6XTa1ML5zJFLBx/osX5TUOC7BQFCWIvFbq1cxxxThTgZC2rar4pFUdsinw2Ya1T72ZKLQBb
bpwSrtbHP1V7DYP9pwCIH+sKcl502CrwZYCrYGV/KwBqWtvtyGAAhzWYayUzrVR6UCqT1wbNUNds
42ns76awo4GrsZ9G/iDSPW1+TntDZi9dQM6qCiGrBTrcKYnKwdVpJ/lo6Z2lHGyFanm+WcRYLC+T
VVXxN2mZ6c8iyyHuwvdCl2KpJfuDOdW6b6ihaf/0gERgdFZuWewtSDvXKSUNxavzxbgYNNnfC064
o1d0bGuvEZhrCH/UXnb7uC+GHs/uOM9BNoZO7WudRWsOQ4hWf8XLuWpGFJkxi/LRIVAl8OPOTXq6
p3XaKQc1nDMY2eMI+8yxh+UAe9K+mYw059PinPB1JMvymhR3TJ0xW6utQcBf6dWRaZh+StAU20LQ
aC3KV1uFSRsDFjiIRB1if27L+WCj5nYxQ1ir+amp5YmW2TU9E87Wj2WX1KUvLdSoRSkS9hrT5Dg7
ulXJM3J43dolILS6AJrV/C0XU6JC4Jp69JrDBCssHSZEAXW8rNRRqtCcIKuJKYDKmOKpqdHXh7zo
ZMZpJqNoDPuvOcXiyzIjljHN0Qw1SFwih0gGX0oX6lKsJOUugndmbCrbMEjItjvsOxW2YkoCYNOZ
vhHKQHDK++bE1HLV3UJjWw4Sz/a0ex2o/6NIv5vlj//6z29VX3bNfPMjAoX5VkaqWx+id/BKdEkb
/8dD0kTJP1To7W9/wS/ZuW3+pbOCcC7EG+pQoUPt90uJyv8lAGAIR9NJ1/hbW/4P2bn4i3mBCCRy
dtY5YlUntn+TeDTxl4E73HQFElKBxFX7f1CisvIKNjZAM1ZOkAoi8/1UNC9NQ5HZ5oTP7sczRzg1
CCFR5+z6fP758cR3pCx8vZZYQVLoCy36xqsA/o3uUW1zdnxtGvpdSauSE3Qa2LUqAzduHz6+0oo3
eiux/PtSRKkAC4GoYa8v9O2lJqRqAAn4WUg7vNJwTwfxsBYrfI1lbluQZwhGB515Firkzcun2aFf
G6pYmSJQD8bPIbpRMPgHrJ6qHyJQD2d3Y1AboHzCV4nv8uMbfr/8Wa/3i1iZniaSYLLpGSRv75fD
VWGhxnX9fjY4DrU19aOxgrg9wijFbQ12hj/0yZpr/vaUwB0xwsgYx3RBbvzRU8oJXMn7uXCxD4r1
3FBdY0f7iUE0vwZLfz6G2A4KhT0LO9bJY64LzNl2zwdMYexdLZ+gQp+oXeBAxEswlj2jHTiH1edy
eJjYx28TjU3dmvS2QWZH0agoYVtE7pcZN3Oeyep2bOzraWinAHWZQabGAoXDFtQtnYScBJWUmQJV
oibpCzaNC4U4kkFbyfyxhTBkTEPySZyW9odHYmIFWYcoQVBsDN6/iGacIjIzO0JYRM9h1CksD0Ml
/SS6eIlmOn7fRk9Ft9oP2/BMDd2TnB38ykuy/559oZZFP6qrv7cD/1H2xRVswq79r/88lgnzYcLt
YmdiUF/XDezY729lrjLHpCDg+qqbVNTRCuhNcloxDTTVFtbOTc70HySkmyHJ3Ght15Hg03jU1h/H
wW5OPx6i77dKDNGj2zmaKVwUWU42VCSVs5hvIqOO4H6Chjf6h2Zc0k/06uuP++cW6e+rMS5BjsEC
gsWzZgW+mSuSKSpMA8WVjxgup3+KajKS9vDJF/CqEf7tMkyizBQ2B9NjvB3dDqJOYbKy5wPAWreu
eU6Z5sQSy26ehHEiY/Sj4LNOVr2DTyPIia19y5aC0prT7uypuJEGnF42K/uydL7D5EJKTtOZOJDz
Bb6npxj9Niz1IaD/ulNM0GT0BZSNO1wYSwLgP3bvG0u77MPWPJV2Dim/xSlcR1C9iYeokCLA6rcL
ipCzL7SkP9QRiMeQJF+/UBz2YBliR+KTN+YEZsHJwxdg1t+ROD5HoFrOIJIiOI4WOJkqlWrErZss
uR8S+FvCBiFhowhEupbGQVYK1DkDdZqPx80fxzHuA8N1NPbYmnU0cHDRUuyDPuI7gBSCefIqYJKA
ly1ChS3ljoNmdaqpsb0l21kh3tKfB9zYyZCd6F3+9eObWY0Vx++buY6NvrCo7+jrIH8zrBxa2J0I
Q0JEGh6Z0Y6kQBCDtlG/Icki0rndyLj7zHvxx4sKzAb4xFQd88X7i6rLWDA/cNEyuhq6zoX6gNrH
bOpzgDXORiDrA435/PEv/eNMhpQfvjM7asCN60z35qeWIyePoU5Z2S1CC1wmbzFP2Y7+26YaAJ3Q
Lf3iVEDHh8r5MqOTIYvK2ouWguUnd7K+4OOHztfFJgiPn6VqR3MqruulgiHn+lEz0hEtVDDzKuy3
2BkBaNYxdV6KNezoJ/TNTTr5NazxQHeUC8mG5ETYvlKt5/6pSfcf35r127rLpMawZPET6zSrHo2H
DNtJxOSDGLx4NmimXebzxUyf1BrtLTQljW9HlbvKNA6G4S0EKJ+bPb0uOsM90bmwhLKI5UlTkejp
DWQm6T7Tpba8vI2RvRs3id4gPW1T1LUucjwF6qPnlLYHsR0uQHpeQzAIZKE8T1CMI9LnQQq/2CrC
XGVmdEz5GUXtvTvi9jeUqPR6NHic+Gq5wR3/AreU9O2FuiwwJAgol2gzqZcUhDuVUXtKu4m84YKi
S86DJjY29e25dugGRWh46/w6ycy/7WX/ctH60yLBAd5iq4tNiif0ftBZcY3QIKRDgsZx8I0ejjnH
JxJcCNWBFvD69v6t88n/Gffz/zu0nsmD/dfOt/sGIe7L/O7Isf6JX0cOy/hLdSwLY4zQmeIsUJ3/
OHJY4jdU3n/8OnIokEFVjDT45fCIsSCafCy/zhyKYf6FWpHgz3/8pf+W/e39hLBafFE2MxnY2mq3
Y0Z8P0oqm7qHOSp6sKA+e25zC9nTEtV3nTrFzSezz/vJ99e1KMFwjOJnufbRtWaVJPEEVFzgUCLx
QUsmV4PuiK2Rmf0O9FpPD6PqPbqDy+bNO/nDBu79FubXlbkmJx3X5tEZ73+lmIy6GPTEgP+EngUi
F9vEwvjkIq+T5z8n119XMfiB63EQ9cvRHl4bqnaWLlcZmyG56EsUeCPdiztpKnBAZNj2pME5hKNB
PSM2Js8ek2W+jiHJfPLp//GlvrmRo1m+MPvOILPKCBJLIAmbNuWaP7X4/xcPFUa14H8mS/jRzy3R
dtumksP7Gwn1qcEeIg4yP3mo+h8HzZurHL06MKVjLEYGzehxEPNbrzpXPDB2nrXT+Cce53ELkWvT
eLnX+eJ69IRXfE299gQAxUF8MoSPn6zDJ2K7rFG8X0ytgs/57UoORAT0bViCdydc60RBQ3Ehk5Y2
Lnayv6fUfzl/H49ZKpLsU7TVlirWwuj6YN5sGmCoRYXeYZtTE6Lx6kxn3HSd88lLJMGcv+ftqOU6
jkM5hCG7mnRXy//b66yYKtJXuA5MhhRTOnGVy16v+pkyXhyH5c4c+jjeycQwvxoIEJaNboeG/NJF
6HOyDYWRbjiw7SH5iHMz5LAJ7oTcqWExZdfZQAiPiclMNS+tHI68h2AClVjjxjSSVbPVLG/GKNue
NjkCfaQrFflFKCrs6ro30s7yILsTnFqlbJY8ADe6OC9mnswhzSQolKSaL0TsXBNEeZbqSwQ3plZB
wSgZ8o7WjSaEnaUzmP4o+vneGbvK9pqhNoU/mUqX75P1nzuZYZrZxw0asFuOEEhnmrHuzI2okcT7
CsGmD4gEw/Cyx5bh7noXgNyqlhiUja4kSvqtKGElbfpRas8LnicYM7lUsyAKLY0mRSGVB3r29DNi
t+UkG5VtuutMM2m8shBRCz3Kos2jFo25o5GJhyq12rwkj8LGVU+eAnamODSegOqP9OtE0h2mIi/6
fbQoynm+OOTOZVUnvpvVhHTJzaOePlQXdfC4hpDyc8zBCgxfD0sjMTVR7xALD3MAZgQSjJpOhtg5
7iROI2VeD5WElYRbBR6RCuCry1+MdI0faIqB7U2ZTLoEQdPWlFibugyKsYXeudr9rvRGR3hl27O4
IjusvOpGw7luqPF+tfhGKvxiXX7jDjGy4TF2UQIQ+om7KZzthQ0KQLOfMW5jepdW4vabBgVcsZFm
PJL4YFoo8e1xWfFreLhp3tYwfQap59/W4wXYfVpnz4lZduQ2xHp8V0S4YiF+qeY3kMjJRWQWSsim
L4/qDULt2QmkE0UIproofzYJZNA2vcFH7Y2KkD/RgM3ndZiE36KI1Iu4WBYSSjgJQ1Rw+uESiXn5
OOcq03gksfIkBpVwGhSZuG6pEq5HKmQ6BIIqw+1EisD3sZWJPBDpS026rZXG3OS2Ej8u4CRhWqpt
NWwE3hiOjnD6LjqZoMOeatGd9UiMQGHa7XCt98ChNiBlxwsEDaRhmUPS3zY6zUo/0tX2XuRQORso
qagrcgexHQp5i9VHXSOI5sIk/g8N8jXt0R7kf9rI0EuiEgH8smAt9jIG+qWuNLh/6txR9iqaoHpj
9gnq25aEsu9UQulfVzTlzhXMCl90mvDajmEmLkeU3uyG8Zkh+3Ry9YvtlkD41T7BXEFaqHnjhgPf
ZShNDMqTYr90y7yaR5sqVTc8/fSyDOV8z5DKv8fRSnUFT0YcixxntM107VMyGTUeU0oD4KZlDgF/
s/AavNqd+aiXqrXPcS+auUdLq3uacVeeS4K6LD9hxNyg1ZADGT5N8aM0yI3cNCDwGLfz2r5LZnUl
o5a1bu/NOi1OLc1cGk+YKSakTOfjRgMt68xH0kDJ0UToaKKLH9vC6/UewxP5xavoCf1R7+nkOXwx
RgsiRaxZw9Wkxebk50LUP1RVodPEYTghQFjRpjN8mjlBnllN24tct2TGIeUs2bbFyGyizHQTNagR
GJkgOSyddobkQ7iWqSwzdP3V3O7jQhJJrFetJU7CVnLwWawa91xoT6q5M5e6Wc40pDAPZGPS3VzI
tbyNWxN9TQlXMoahNmC3qsEV5Mhz0mZBN5oOVwsqWgSX9ObhfZftJXAn2v4WStVpX4Rhw35RtsTH
YKmu0706E2HoAQqYjD1ZibLepBi1eh9BoGw9gnwFo9mN3VtqiW3k13nHf05mmmrvQJgiIC8bGzp6
VWjTsNMpkTgbs8PP5UWw40HWRXrcBTSdqMYU9cIK1DpSJUylsVEgdmSQyq3A0TQGWaL29T7rxHgH
w4HeL6G54w2CTrpF+E1143ShcTmitkVvyUIQ54IcIawZvrFM1tWkj1TepTMZpJSpBKd7C24numg4
0/D1WpWunGq9buGCTqsBaYrDjIp9Ud6zwYxM4C/DcKFqKqIjojdzEagqT8DHpOKqAeSvviOZDTiz
F3UYdzyb8Hb9jGh70QRwLvMS/kBsEN0FE627szMNtyELp/FoTfXk7M1pnNwbBUYDPfCyrKdtjOOT
EJxYYn3j+6JDzpfTL55k3R4OPV4DJegrThvgjLWy3Whul54zraYu7TdpH8xZr/aqjJZb7OioCYjH
s27zFP/A2psv2ZpCQPSByBIX2k0xKUMbZKNNeibEMP6UKHawuRcp3cKC9VyjlVa23c5JYBSc5JqL
qGadduRG5beRgFc6+mPM77ycM91+6jryvs6UWGkrZjIFM1WY4hmojRYjDxDVDoFMmJlf/ueg2s2H
7xSt1971vz6oXr2UL8XL23Pq6x/4dU51nL801Li0mw34T7TCODL8ao0JjrBgzbA1qNY/uma/zqnu
X+wXQY+rLrtigWjgn8dU/j7X4bTlUsql0ASs5d9pjenrieWfm1QqwogRHPKN6NO7uoFY8f0mteQY
2xJdawZ1F8db1zK1W92Zxz3iZNJHxaRfKMUAX3Qhy9mjxuveoFO3zy01T88MBRc4yV8m1kZ1QA5o
WjuW/bqFsEb8j9sn6s6O+XvgGQjPcaby8OZB/+H0uRJuju9eaDo2Cd2h7Mb9v797LSeJ1g1dI8gV
W1wVcZgQilXoqVdEc7K24J6rtGU+m9NV5pCV8cmcsuFgp2zB5DUTa5eKuNwOuICXlIcwMWWhEy+y
k7aUI/Wn/ksbVzeWbtdPawMUi33pfgmR0/haagCu1SdifWhOT7vaiIfTmPxC+CodLm+3tQN81BVK
9SLZVyQmb1O4mNusFzrtbOieDdbs/ccP5PfnoXM6BQZE5MhaiT16HlajwvEnBCqg1zbd5Zyg6EFi
Rz8NXaxiM+mXT1hmdZQBzfD140sfHdLXkYQeYg06sGwb8b96dKwqc6JroX1qQQ9RAPGT696TjAql
XiTTVspwm+ND851VrMts/qAQ7H4ya/Lbx7dxXOzkDEkNh0OdQQ0aGNDRqbaKZYdugXrcOCBbUBqr
wr+VowYSD6ZeLAeeQ7L5+JLvz3nrD4e1Rv0ZLZpFj3n9Vt+e8wYZh32HODUghwyytC2eirq5aUX5
2YV+f7tciMKVsBFy4NU/KvOUCNtKa7GRaqQ5JIaFkvMOl1C3ZX9l+pPTwEdshH6SDqn1SWPstU36
fp5wSGRy+MYsfqehHl075M1iWuwhE2P32rE3koGwSzCZbeQEudrcyZL67ZS3fqstD2XI0erjp/yn
H78+aErYPITfnnKrRDSyh6YLKit8UsPqZartp9SAVVmzNR6BYpSlfffxNd9XCl7f7GtMh4bOkX7K
8ZAmAnNUkU91NKha6DtJhA4yE/L+46v8Pn6E5jKZU0OjP80c/H78kBndtqXjNsRQEk04u2bJhMW+
lWTQ5JMqyx9eI9eiBbjuj2gHHHfDHXscs7q1MImQTdDXzn2tWT8wrhIHoBJ7zdklqNU5368iR3Sa
jx//0tdP4f0oolq7aj5Y3lgLraM5YtVxU97j8p2hf8cKjk65+eKoHTiJfq+FmBnoIW3wbvhp7Nyi
afpCjR193qJja5isFUOUeD1ho/jsnz++tz+8hXe3djTAu7aIhxA+ekCN6kQv3SvX7L7yavYfX+YP
0ySPgGqXSrub7sFat347W9gK2akUVJogNadbB2qMqIyH3OB8Ifo+aJV0G6uoZUd6R3oGIXScOJV/
fA+/D2tugQkaPwPbEv0V0vimAIY1q6McPDEIkEMEjkn7feTE+ckvXdea3971mvpCM4wy1HHbSa1w
oY4qoahZCoBgdu66vHsoWW2bqQ0+/kG/T/rANtD2IGxm/XGOJ/3UhJteWz1srAX8+BI5T5SvcPH0
sbkDvEI9RFDk+/iaf/p5NIDY0CHlpNJ/9B5d3HI2EvUmMGV/F7kuzISYtEXTORli4/vH1/rTZ6sb
KwQMhTCFUueoIlwr9qKHM6GOiBtzeuI1Ua2iot9FVIAXAxnYIamn+NOJpwrQlFpL/ZO3+cdxSx4j
v5aqNErWo+8Drzuttq5ugsY2z12W+NOkHtLtaiSY5v7HzGs50zRSq6ak2rFvvUkwnX3yzP94E+br
/K+yDoA8fP/xIA2sapxvTWBN1RPdkJtZ089nrbuTmnxga3fF2kWRxfpp4vgxpopt+//e2P9hv6mt
89PxmKYuzyTFHgs129F7GIq0IJw6aoJhLfOlg3LmZmoFjABtQWeV29aE9EOOzNauCVKZsFlQq4AE
7ys6uQedQblhph5kgj0nGx1+KZlxPmhu1f/4Rn8fnAjdaD6xI+EmtWO+nSpKJ17oUrNwkSvTG+Ik
dSlFCvTZEIXHT1aV36dOlhLQaagfsL9o5tFTaUfd7rs0hwthtcN3QshvLaNCX6Z8tr096lmsCzIf
ORfDXWohGzqWNqRpiG02M9VAIwcPWsHTQouLhJz2Ci0NrrAQlX7UzOW2LsqTKSIFgIbDuJcY1ggQ
wjzvGMSkIrP1y8z5gt1jAM+Fa1CWhY5QYwVfx/F1M/B+zLwgl0efGp9iFyqg3vRwaXyLuvLk33tX
Dt1BDmC8qted+/FsPPZlbEvc9UHPAQozayGupwgaM4aJ0Mfp9dm8fDz7/309WL6cPDlIvgq338z+
cdGlgyqbBSPyMp9SJbSuWwrin4zA4yl5vYqJFkaoCJvWPev7LzU3gZth0luIS15I15Dx12VKvkCc
O2tJD3RRWH9yweNPkwvSzNJtevJARxmN7y84kTEPETkjTSZyoidqinoQ9/WL3mjftDx7xeslm7Qy
y0+uqx1/a+uF2RODiOT66CuOfqmVig7TtJiCvIZJJ1mF9Mq4CzuqtNnYGif6IIPUSu/F8jO2xS3N
vUtb4OJiB7RUxZOu6WgtXNgKHw+r44+S2+KgwBzlrPhVGwXtu33GVEZdW/ItQKWAAxhOkXmgl+B6
rpzl4eNLHUNQLa5FJ+31AORqFDqO1sIMv3qXKwkKRyvC1rqUEUhT6aM+XDYRp4RgcXTVxznzYo3Q
MFpcgJz8FMKL8eAvucAdnHz9+J7+MByERZgUtyPYZ73O5G9GeV+bMdfKpiBt7W7bshfxjLql0uos
L9hzn9I+SrwoyePtx9f9bal2KEOupm8buQ3M72NVLjUb5vMpHYO5zX7mGJYjNPFw4X13KpNAF+ly
NmJ8ObVzg8JDmiGOqou6+/7xbbzyVd+uVOtt6JqAwWrhxPjtlfR5bQxRrwyBmY/Gd0uGz9mQXI6q
3u9Cp/uRjb19N7C3iTbg/6KbJpXkX+WLX+hufK2I5pDl5Lz0pIrtYUrg2aCpA8WZtMrT2lxTtZSl
gojVxJdyUSyyYBbt4JbLGFQgQZ6xO1v7yljUL51c9F1oVjT3Ykr0IELrLR7h1mtXqytwJWKXhuKi
GstdXePm1WcSwO2x1A+TmX7FsOKckOpgvLSdNhFXU3GTvUl6PXS8Utcf6tGYbuZ8oSM1ZsNet1tw
YhUMTGxF1WXRdssudgsnwNif+mxG89CPxnEigKM2LzoBonZjA187nUYtu88cTCI76XSYMz9+HX8Y
FbwJtk+ceSj5/TZJKHMNS7J3xyAqjTsrMu95qF8p6H/pW5CgyRhxxmn3NRl/0ax8+/jiv09QrMp0
oAXX1Ul8Ptq5oaIVhLA2QzDSnvou8jq817Ww3BeL+mDhQf9kM74mW77bJFEIQ5Wj2hqaMAdtztFs
UCQL8AQ7Rw3qROEDjEadBPY1/MlRw2/JoJNTm5Nv7uk5oYT2GI6PuWKkd9BZnFN8IvbPIaUFUKST
ctoVrSyBSNAp8xrYbABE19ksU+fpRp1d3QMGmnjks/CvVqvuSCzXLsy2T3YfP8LfZxPECRYYfMxb
ACheJbZvZhM86LPbjCNfEz1mgGRNctW4ibgUkubuZMfhQUAZxb3p5PpnQ4cl7PcHStFj5flzdsbB
efRAY5zVURhShiBbh/DFLKVJhdmiOOgV8bvosm35XCXZammIJudAUwZwk41h6JK+Xfl9EknyGJV2
x1kySQ5la01XS2ghOV6y3jxNZTU/CTs2DrpEGN9P2kUai/ZUz7T8QowaJ6c6hD26GWLh7ru+ANyr
JHN1NdXWc6lpF6qTa3twlWh7BYrdeCzuF7d4AfkW8d11FdbhVn9EZo4EExCeJ/EFnpeTMR3ysHH2
0tLrq44YPI8di3szzKa8GE29FR7SgILkXUTSB8XNm30sUh1SoVNV/qAYwcJ6u8dlIZ+Rs2q7NLSh
80+9Q49Y1sMmYZl5isHK3FO3cYPMxNkbhPS9PFmnhNe4FfWFQBoqD6IomuosafP2EgwY/x5WQ3Ua
puMyAFkYlheFBKkX9tnaHbBd64W2EUIABSxrhSRdx8HUafJ5yl2iqupxukbsmm+FES4HFefaZY5d
+lpDMOANxAhvlFZ3qJOnqebH+OdeYr3XRhyXAxGWG9gmViDLjvCOti7riwZkaEfSTxl68ZySCwdX
xLdiNaq3KdnyNPkVBJe7Oex4FvbY3qHbJ/BzjFT5vAy5pONZVPBZiUm+oLVLvlIP1CJrkvKLMOr4
1IrjbptXkQMqGJ6GGOgdD2CXU3CBGSpQSVn3mb3MqssggxE9q5XuibN0AmIa+2A2qvpkzlJiCxCg
fVejob+aZ0GQdOYCU0ZidEFIV3oym9BanBRzXViioxcYx7xWLRhqs5ECG9LO45Ae7gYKL2zkwcVk
arRCOdHy2PoxdTNG9chWIzrqnHijQHSUuaC/0GT2QIjXuw5nuXGY8fxTQyJ2moVEA8fog1lAuhLT
I96r7uQGaQZjlD4szgu0NgeBvXxniqS/UGc7OYnTSOzzpoUOq+io9BDND0RogS04WZw5usY7q3iL
Jd2zzGhDatzJrZZm2llNCs+uk4360JDqdZrY0gJ2MIfbFvhPgc6o7CEzZbVflzbkAGSj26kRzhco
6fV+Kc2p9swliz0YfjA/+nJheS3n81AhvhMwTCc2auFi6baIekoWJ9BmclqXyVb4yLTkJtUnSRqP
4z7MAynUTWhNNw36sXKzVKI+b+Y83FagvOUwOzyRTrvoyqgmU1Q3z0N7Dqa6HU+qTHMuqqrB0B0J
zce9mezahIDFTSMrfLZYy5WTbh7rC8tOm1s+k+feaQzfFjL3Fc4Uu67RnYPbgX5URaLsFxDp/mIp
zh1eE8B7Ueg+gZCcbggdWr7JnJc5kOu1lUyaNxn15fNelZ1fko11MRe5fe44iOuI0HK+6qwC39xS
4dURVfokLQCwr+90BEYU5FNrXoTJBISXoxo6e+nG0542Z+bDyuHoNydDdx6a48osxhZzp9EhuJlL
0e3BIrpekqj1qZDRfKmAPnWNdrqCSEE46GQkp+GUVtuBwv6WnM6ZREGhBPnowgtULXFacxo+yYr0
ZbQnlDXQ8fBEKp2xz23rGrYli5FsgJUmdnq12j2uyijDxUmtETW1vijLJRxw4xxKRRptwGawWUwh
xlUbW8voz1u9cW4DPGk3dj7eA84HQLEstwksnQsnZfxyiYa66YCkOs1Uw2+aBg336ypIF5h219AP
UB/0RK/GgBTF8Dl3+LNlK+Sz3jfpaQs3+/s4lSX8xrE6NehW7wqc/wEhQ5D2kibD3jHyIJ6qNTR1
g46gvLCqft904XBCQtpBxiK6xMTSwMa16hNiIeRFQub7tYK/2y9BFt/0Ak3L0rTJoz2b83Xpxrfl
iB3VhpbO3JOgRZO9dmHMagFfdcBpMi/9lRNirj0okdbP55Jst00v21TbTGUqHZIa00bbE+Yrbiim
yJOlyHS8FYI/zPbEuR+cYUqCSXVHHYQk5EacK010TczY5IKsdbHrAhFFjED7XoPApqPIBzoJR72e
bYikduRs8eVHdANp705eVmPalYsmt0RalNcyswdcXjX5b03a3OcTdBwQd/ZlRXbqj1RTpsc8dhUu
DYtmO2hT+GgoZoxCSqnAc+Ege8KNJhzPHhS7CuLJQt/uNthcxrhzTztH/b5gRQr6odtCl0f2hNwP
LVponbcp+YSuWua7hEhQLGa6EB6rzHhFcXz44hC5/JLBY4TmPUXbojQsGMvTqJPqPemwb+JGWZ4V
E02Ob6LnQHJmLbiho4X5Rs0Po2vk1/RHq59LaazpOITZbXhe4709GfOVBK4OLGPEtA1GAzlUKo0T
LU7rbVQBRR9sejKZ3C3QDoOJ48nL6BJLPVjGdB+Cn1q2E7jiixCzwQ9Ey1+BHDmXUWc13xWZs0/s
4dHdTyNzCt3ZebqSGr5NSLPCuV8QmIAOstQLCe3/4Ka9TuGxm+44BzmbVmb5KUtqTgqv6hIqh+Kr
K5ER8dHBTo5u1WzAH6m1GOoImHDb6BS5xbVtDSXijNpFYcvHOkSqcaDqKIwVcEN3TesU2tySaE4F
LNMNgkl9p2rjf7N3ZsttY1nafZV+AWQAOBgOIjr6AgRJUQMt2ZQt+wZh2RbmecbT94Iyu9qkWGI7
/tv/prqrMu1DAGfYZ+9vr48eZiqQ30bwR9Fnu8H/NzKAMHNIY33Q4QS2cuDCbbEBYHWGIeCMUcd7
NTCuMK2Fy2Jx59nWs3mfDgo8LNsE5w9YtOKUE41gC4ZXzdGOmltd3okc7yGIhYA7lijI6YJwizTF
3BV9Qz/2GGXVlTZG15LfeEe40tyzkaYutJzPAGaIY2BJ30AjAEsZ9w+DFkQbju74ZmznGxWIrNda
lTzERNMmgrmt3RFSK2mPPVGYXsHyz9hAAdhyzQOaoNtfch9ANMDnVafYgHon/cVnTl2ZgCzdUs2w
asLyJFM6awO3FUyMn0vXKYYnK8bADtjfAngpGdBMws+8oeQZw/DcTXLVhj5kB/vKqYiupbNLzB7P
5UxvPrSQHna4XmdeDT3pi2Vh6NekATtQ7U+fVTVtbwqbpVLgxzpgruVqg4rZZTOi9RwLe2WPMtmp
QmyrDhghLVH0nBVXEZ2G8K3jA4s5XQFn3ydlLnF0LJN1M4n71hqw+6jA7klfG8kljmoBrTTqNvBr
8g/JAB5YR66Vbeq6DPeTxg4Kc6B7qGGyb2c6A/bzFH/gbOvQ26FChfZNvJHVhKOD5TTryLbgkbHR
PZhjRy0VGO9t3ETVx0EEzq3Ush9+n083aUoCy7NoGr0dl3+g1i2ACgPTRGipgbYOFcNww6iR62ZM
6ivuQJ1r99V4HQ6jST4s6B75e256Vtd1T7Vtydpr7fcg+w6AxdyobTJ4xeJf1yUTEZnw8fswUoM4
2Y8XyqnFjlXyDQMf7wM/249mru0Vg7kZE2MonY7nVeOjmmowSfZp8uSPDz+EpeRrgODTHont7JkE
gzsVvfmj4hfVbZoH08c+0qKdaBP1PgBpuYUCzyUHhL+CtZ86AIynYDqyfWrTLQTEbFvVxvRoDWXr
xvAcwGJbyDqqzGhWdq8XQAkLLNsFBCAAkhkAL7dQmPVYABHGOzZ2o1EP/8CZJmHTAL/ADLpZi6fF
ZTPZODTprQPE4clqcDDOihUx/7JiC9/azHLoKJsDXE5dpWqt+8kPBVNHgvqK7TT41CtJuWvjcSw2
gT9IqCs0dj5A6CSyi+mN28MeHPYgCyF66q+tpROI8VWBseChS2PlNhUGEKJuRlsa4/pKzogcJvoa
D29ovEZo9buFgDh+bMrY/D722YsSV6axIZMl+OgqsKJIRcRNFoQGP0/HPXE7YFx0SypKuQ5mEW9w
hIg/RqnVQXvUnK9hZuVfsl5pXWrC0bZYznwtRHCsphEvda4nNt7WLqTX09m0NTgFd0pTBh9UKwcb
ac3wigqk+aiNy/WYKhVuj/AX4aC5Ey0uLokYuY0VTEt7akETotR1NlXlRnMU6a+aNoGPGQn7CnP5
FpBQWv6YmF6eGtgmWE7F3phEjdT224nGwcqflHszC5otd4QStwjENC0wP1CHoIDxSCvU70ApLM+q
pYZ9SFtSGQsl7GuAlFxw5KaZ89KNI5RKKHC9ZjAJ6gT2sWrsD9/VJMBfQufjFIN1jex1T2lP+4x6
/6eNn85ncHLRc9+q6mbuguxHp2TIO9QEcbjR5h+HtAuuG1C+t5PSs7cbWFyG5QTIzxiwCx1yR/vk
wJ4ecVamR1xZflJjkeiB0C3bWitdU2BX1aERXNVw8m57qW8HQUzXtqVyVZVJtc4RR1+rZK+3Izzh
a20Gzg2+s/S0fAENy5LFWlNx0oN8uOnYrMAj1txfcMK+I0E/gzqaa3QiJF2vzNYZX4kqNvWQwm85
X6ugPegYmoS0ympg2fCBrOCcpNualMido5KhrYV5rWFqsMUakvA2EB1vURQG9PSuplN6smCdif6L
oSfDriyVSl/5Tcr8zWtzTYYtv1Eyh/Ou1r0+PMymEV4rqkZX6hgSMPqppHxTcp66vayJ7nLBRSA+
0Kfu73wNl+yclAQZiOlT0ETW9QQD0IskDppLDnnBvGsQoQVm9JmCx16isiU5aQHlB6+OcsVLK7Zk
BnDrJXZfx/GQ+PiSOUjK3ZlW5a/dyC2R0wZApeh/0ESoA7Tzvzp6MwKCtshBodO7D8DkrUiIGHBL
UmvV+/4tkv7Is9pm2Mx+7ECwLnbzTIcjTdBPtHLuGiv8leMvvhqM5e42FDoeeLO1HmercQkSnG3d
ljujg/4MmHM+9Dl/WITxjGmfpu4CjNtjlZoVV5RV0ye9V+ABRPYD20GVdMO6DG1lU6i4hpRTQKlx
OQjiCE+9EUS+jMkr6kZhrnyJGj71p8NUi9xTbRyN0NLad5pITOhH5a3IkwiRLzMAa4yJLlqVikk0
3uUx8JY5SD/6gO5cM8qgzJQtYe64pc3zkXf/HT+Zz7yoz8jJrwajpqccY5wuq/BPjkpj3ddBWXmR
LxsfoZxwiExmCJxuZ085QnBlvBcpFgGaTuyDR4Nrs0HCzDdMRbqw6qZ7CYP3wYAnDry0z5WPhplU
9I7H+l5ykf8VOZa5UrX8y0xpEvJO0gyrBhnwxmmUcT0ZLW7ikd9t49ExfrCMHIie7PYALfUbyxR6
65bkiFY4Nmzz3GmR61n3fmqBYtZ68QWAzkHOurEasqzcm2j5EErXX6IMcqyNlysyLw1HYcT165Kv
eRUBNF5FDuxSy+kbAiAxrFK8dPGLFM43vZkf0ybgBsllncMzJr8y0cge4jdTOdGjPiodGswQbmva
/uz8eMMmx5QzuFOT1dTvTb3X11HsqHehbcgHOmzlHnxh4QEviq+QxGX7QMGZncvxfkl2h+DCO9x2
ZRp99qep4NROzH0btvpdWmJgr1Y1MsnFZnMQTzLQ4DDnhAwQBs076BgZa2qwriwzNp5sbRyvtK4B
DrL85UQEiPra8dkBtvWxiEeKBRY3Fn/W5muyy5QNLNhAK3O0yw1ouebK0PVsT7uBf9eGqfNsF9hu
oKcsHNXlBZBEA4zd1augyhUOCJzao8eW3A4sATn6+g9zxn/DTTWrxDC9EwCbVIM4GG65B5Yv/G6T
CrmpWBMPNt8AS8wqv8lh4EtPznbzy6HxnuHCmGoE2LqrPJ6CD7ZdDnuTo/jnGMeYpdQiefHLbLod
AZotTc7Jx7ZVe41eLBJZdkWdfhpMbdv60N77pIFKQY5mLYKQyYPQ3BN1JVmKev0U6M100PKopik6
6R+b2Sge+Lr03bddFGLAQrwTxGp8a9dBuqZCX97kReyna645I93Wk3Xj21HAtbwFF2KCRMTQsJg9
naHv2nyMKJzV3S6uxpR0Y4xiqzHkBuF+jBqwb3FnsIQb9FN43/ng67O6xwkKXPLgySSgSlrFerCY
kS2pkEh75W06Gvn1RKvN78EMWgogK8mkPhv5TOCvcPjUaa1ydWmnz07N8YSpWBkv0CnnUFmhuaoE
qP45zYzP+SSCLwoRDdQnZy1BnesuOTnFW/q+SjyuOB0yKGyrsrXFZ1qYyJ7ZY/CJrf0jibyVanAT
ptJPRPIpIelIfGZuKqva0sUUozOWuyDi3JISErKGd5GmMU06J/3W4syFCdm4NCEpL2JpXFfDksQ2
Panz3BlrstlXITWG1RjlObwZGpWQNm6cKmk/R7LasXS7HzWgCrdOh8aDz9+tcNX4WBZ4yAe+Qj4g
jMzrhEeHdE1nZq0pxTYEL4Y/Stp6aZ+0u5DktWdytv5SactZtWam40dkmr9wEHNWZjcKryO+s/qQ
eGRw+psoL8rbRfe5I02vrJRAN716puvVNTB8WYV0Ua1C/ty1wEuk4NWR4CPz2nzqcAykJS/raS5h
o9BVH/+SrnPWaiesNZTAHNJiHnAfaiQwVqtRFRetKtbRYpQPFdms29d79hTmw2NApwE290HvGQ3g
FXUqwitJow6n7SBvosa61g0JQUTom0m2pKoqQFBbHWOiT5qhZdvewJaBHHWq4L9RxFvRp86VMXTj
Whdt+TWuC/t7HkfJU621zWfSaQvBP5qC2It18BgZuLGfPsWBm5xa2m7ELGQ/EejcVrNV3oN5jLf5
FNxPMo89kU/h5/dLPPqiUjmumC7KMR4Bri0l/VNt0UANClC1Xq1hIhmQI+BNm5rzmCekotOSLiqt
/GTyqx4ptfzieCJW0TPVRqEnUvO7tUTRQyCtrV1xw0/V9BFWfHHdFDPk8ygPSauZzoXffKbwbrLP
ox8RFnVe6tzHRX6DxJI/iATRZhEbj1M0Ois6/UJif4BsqYE+q1l2HL0rfuK+MbgNtYKbOGuMu1LS
tjLraD2JieoLgoC35TLTRoCtCelwC6TZ9vhnCTWvaDUKqrVOprtBYEIZ6sHnXgnnlt4Vw098ODRK
ekmHtBTCTj4huhZaI5bio4X64Xhc25yZ0eDu1gBf02ungJ09WWMfg5KxD2UsvqNKf5yQEa9kHffc
DIjP6UjDmaWS2GbMZYpY0fxOxiHBpHmU+2FxbLKrSXizQpENN8sC1ay61KZq/N2SURs9ahwvNZpb
l0Q2hrNRyTagBvoPv672PmwkV8MxB/Sls81m1Ho0fKEam/Psh4JPFbyYRL+2nAyX5m4uuG1b1oEs
TLhT+7n/Wifa7NV+1m2VuME20NFSopnsq6TjIICpqFk/ZtaOy9Irbow5mH69vyjeCO5sWqRpDDFo
vLWst4JdOgARig6oREvFnLyhnra4YDh7EvDJNi0skkAVuKBDB0aS7Sb5GWnAP0RsDsmFMqhx+mnR
U+i6A0DOonJDJ+rxp+35J9htqcW6nYT1YPkBWHxHDPevz/tHtI1DgdNh9p9HVtH/9Z90l/8oyglA
cNj+1/8NyLH9Vey/Z7+a07/q6G9u/uv1H4PLWlzgj/4LtqNROz10vxZ+X9Ol7euv+Off/L/+w//4
9fq3HC7QABf56r+UkG/86O/5DW3xHx+jH8XvfU5omP/F47DMv3T2H5OKiTD5Pwtl9H8QgPZfQMJR
xKBCUW1wV/yp/0UA8q+ai1E0nRO0OvFZ/wcBaP8lEfRqNB2Q5SQ9af9Rn9Pp/LFINqNOFCiBKKXb
xokcKo967ttxk60L31LWJR6lnHIZvDaqTxEY9DD1KvQ815Nuf5Jq94lWmZzicBxeo4ohQjWs6Ir+
OzL4aL1YeYq8tdLweYJHew38GT+YvKKFMRldWpOdD4GuqZRHpvaCuOJUCsBqRM5kIelhUeKvfLIM
htLQIl/D3SItfJoVpw5cnB+RG1Exdam4nXQxteTfvvX93/vn75C2Uz0HhQiORQ3GB4pLgyaf46UX
mIrS5hPFfJ/We/ag9EW3828OBP4LUrrTb3Q60ImEr3NwJJB+GqwNI/1Wx2TuZeYc3n+Yc2PwNLBj
ltllnMLQ2g4r4rCNgrVScsGk03igeFmXFz7Tm32TRzHBTS0qXAh79iuT6TfBiBWWajHDPIJC38GE
StObInO++DScOV391NfdY02TlJ3QthLP2gM9AX/vZP8WcrF8lN+PwtcfAOAPJQ6pOQR6xx/NKnoM
ZeKILjy6LNJiSO7mVl+Yrq3m9cPgXDh63wicXseTLHwHGSQNDiffDqdkQY7N9z1ElxNQ++g5zODV
N4FEs5PaH3K0wW5tGg9mF7/0VvXp/c8KfOntA0P1MTn/oXtwBTiNOUh0GihmIwj85TWVyH2q4D1t
WPFL0JXzQ0JBNkpQmUEbFG7NHcYQ8YuIUoxwWhQCWQk4BxNWl2RKuBFAGu87Q+6ryHzI7OxWKtZ+
jpMXlVJzHsnEKyYauCfg6W5BozaXFdPHxK8J77FcItzWtZ89ishVrfIfky8wNyEpnc9Io7XqG4Se
QyMNEMPmg1QZGXXdYyyGFI5k/GyXNt4Rc914y2hD6+fu8jMA8CCCyO3DUOASUo7ag9EFz76mCdfp
1K9yovm4X/4Rh7P5CWoIeVV6iml/l/WVhavBKowZKqWzcWVMeuIRf8wPWOhJj9geKFyf3Uax/hDT
ufb3k+mxcTf11XRjLN5+faQk61wBVqbaVXKH3ugpyQueyo7H+S6fcRwbBwnGDKy2Y1r7SgDkmk3r
q2I3+ZcWvpdHVxNJ76X1XcnCeIV1AHfUvHG2uk/2Pq+yZyu192Mv92bcFlcJwTNKvc7ZTKY8WHTe
u+zh8x3pTjIkIUw1U1DMyqO89zh59hr2NK4+UYQYFRwjZ1tQqM2ek0l8pgKuw99onvwsTNeZzU/Q
onx6XL6rb+e3cQsZOx3T8EPn+Os0trVVV8IKpMapej2cIdw+aixhm9lZjctLfn2NtAeBFJEVzhpt
AAUlEPpaLXgJXM4csq2LkUNInl9G9t4h6bE162naUmGWIPiiZ4Oq9kokbblBNyjdgGI1DUD4siEb
xrChMB9gtpg3dLE33kgb/c3AawitbN7UCSPFs0PNNgAPUyki8UiLkXPN+K8+l8h1VaUvVAOe9NDe
vf72FIf1rYrjcp7haVKM8/eh11+ocx6qsSs3aF9olZx5SGxmXqwpmDdJMOiroJkc6P92/6tDRrGW
MU5t+D09ZBZ9HrIYyUcJfnfi4Knn+M3TTHrNM2MLrYWG6R8edY2nNbwnB+7sRsT5BCCBJWjn7dNs
MgEUM3pRAiPHHqx+akc7AUhg5e6AvB/PMz5mXnOtaQBFrlJHe3DQEyLM4ZdRAuFP45K5LBqVQtl2
6PiX/JL/eVnuXYjse+pppOoVY2Hu+PzVnSPdKUtezJ5Fls7Zc1Rb+3DQ7nR/+MCF9oDlXewmIzeA
SjDhkWgjNPLJToKbf5j9nnbfhv4BKa19nmvDOk+x921z1FWTeEhjFhIY+mfh8GKmQmMMv36CMHFr
4FSmKLwpam5f7Aa8vjrwwbSZx0RzqxziyJpI64UTOUw/Wpn9skTt+Qd9rKQrpDyo85zAilUOFLxJ
8PO/iKB4aZv0GSBW7tqGfUAxoayXzbdFsgVisH6KF5d6Cp3XpMTZgJaJrwLWdLXaJ8SEeNvqmA5U
hZK7eD2069mux2soKSNuyKWk8qWQOQlwvdcwntwLLin+ysAwG10cn8bECtZTFSW+U2d+00Cp2sVD
8Nls8bIEBkaWCBDfRqkq9Jt9kf3I5hCtMFUhXK9hEsX1U22Hz73onrAheUqL5d0bhb6yLURsoc08
oT8bTrgMX9II4+PXdaqU9iFLVfDNsSQrM3UOJf4aJw9JdjQOTN5bzySRvXIYp4TJhXUFBTxYFkDI
P/Z0z37uEfMk+BHF0zZ1yNMMvFp9hOqAMkI5+Kr+kCbkjDgy/e9NDCPHXMI+31m2xmokTWIXZCMx
cNG2VJO56Jr28EFr+ZZz0I33UrAJxmiK1wjCxM7IIaMPNVPbr9pmodvqylUQ1dJLa+U7V7nwXlDn
xmqiKK46nQ0/MYsnK8oNlg240VsDAslGC2b9ozZHXKMpANQ3vT2x0wJbychrKio+jTjXksCjyp4Z
/GTN6qZtoE78iKlnp4dpX4f0fs9j16+w7EtwzI3i5kuNWdyHRMnTtUnuz3E03Dw0QLyDQxpLD4X6
NIIpu2lGync+LOuvmiLHrcwBRWLvJk2KaOEzWe3kY6Qq37Uq6fAzj5fvF6uQWX0E4mudsgk4s8r4
WZZIyiMNd/ckYLH0KZZfOcCg9TjpjedrKMLsqlefYMc/j7Ahy2VzKhGzXAsObElRhZOqfno9Folb
HyZKSmu4TyV6wuVcTPz6BmgVDAJpgp9lHuY2y6BkwxAzPgd6ZtY3BsKOVdMMH8y+jb4VOTv46x5B
BWSvIjb7pOTxc5CW/nUJ+MNtCz3asMUvZ0p6SHvIT7EFxHXZj8cZ+gtMuJeu1O9L0d2R5vphhOlX
MD03dEYgWZyJEnA+J7bIM2cT96q+qiMWnM4Wt+kimjwRzWMEGgGzE0k23YyYAN/i1MxFxZe1h+QV
fFjQ7PSk/xQjl9/oEJK8dkTIqy82qDBdx+u8ZFsnonySi52DDreIQVmPSN3nb13kcEUMn6OA94f6
8wU2CYy3alm0S4DxGi7kWv00WclzFfM2JWnZtSn74kKkuNxQjgNTZ2nSEaACuBXSNHYcmOI3Lax8
nMN1KtmrLFs5DIzEphm/DFENSCeyIxKZ4lLr85ubk0UmStc5SG2YevapiLoo7RLrL6l4FpYP6z4l
V81ldkea6iUmGeay47+8H5O+9jgdPSpD2hplJ27GPKs4iYn1DgtoyM7IwCaWo1QTY0fqan4QoROs
G2RDnbR3Vcx2l6XGtvfRPTKh9JmdJnN6fQX1ichy5jBYDnN14GyeDRYxp9QkkucxZI/PmNyo4HZo
HL0mtutdoacv+OU+iZIjuJsJuGPxMAIkdx2gy4gdS45nziM9jNJ13xoPukFMs8RBysyRlhEdNirT
JtLZvdDYAMfr1ZZwgmj6Ndjo69JBOyoPYHQPg8LGid2ocoVlJH8yN/clSq01Ef7TGGsYy0MUiNxm
iHMExhwWs8/58veWzWUgGNixhklV1uMYTgk/Edi2PuBZW2YcEktN3nWww1wijsYjhn7uLLzClzgA
4OXTq00IUR322LE5/w20+fc3qFM0ilwwGjRP0dyE5ks7vVFg09qAswgwKLL7D2Fke20bXgujf/Dp
jQFYj5FjkEdwlcFaEMDeWa3yWbOrp5i6FKwRsPIGAeDyxfj08UqtqeN3yLbr+VMwIK0OuOnDzW12
fqv+MGWruMJXvpAe+WSWdNlostxUo3kdKsGj1nQ/Yz290uhtc5eLS5/6L5gitysUVtdWUBHXp/24
N5U2uc6W2Zb7nPS0FO+G5bI3ROyyyyZFJW8vcLtcxWJS1lnKkYoW48MkwXIjiSHQgnLNNSOlzz4a
wGYPeI26WblYFJVYwneK/nf74/9PuV1IuS09uf8+4+bW3+co/T3Ztvz7/zCFdPkXySw8FCz977QZ
d91/cm22+Gtpj9UNExI5FJYFBftPro0EHT0sC4SIRl16FZY2k3+hb8VfdJZzbwaHuYBMnD9Ktp0k
jLA4YgAyRUtJQifHcnIVL4xSxS5w8SHXgxI1hlaRWOu63MBfSVH77uq3N3M5P8VwBoUGQEgLAWih
AR2fKH4ZjxjQi5FiZl3537Bem4xvVjXRVKdYaBvDC/mwkxTSMp7JziB5wyaDnuZ2UPMnSOqx16kU
Nf9IBdM6VAi8t+8/1fEoFklKGp11zSbtzmmlvjb4/ZZB6meczdQub1ypKz03ZyB79Hddyicep4n+
GUUsTaLsbxxTy6f8bZSCuNKXIsOBO0e+4neKiUvUmPISZ0QbiaPs//Sp6DpXlx1VW/C21snpn2oz
eI2Rum1XO8YmkgOqQaSmf/SFlqciP7Qg8EFcAD93TpJfWieJP1W/hmkY6li+V9muLcdLmN63745R
HL4/s495cMptQfOhhi3cFpeO9NCmSjsWHbGVie9LQeEEpFs1hIf339/x0np9Mg1gGG3bclmwC5ns
9+/l5KIqM1wy3aLK9WtVqUwPETDXrw6C/B8PxRZDD7cDnQwE2cnUoGauFlnHFbpIucb1NHduqMBw
xsdZ+kct8K9PBY5moXihSbRt42RWmKWVSyVHAdZHTQxeL37VnLS3RiGcDwMB9R/tGH+PBzpcwkCB
387/d/wWE78r1RxMvDuYqK30JLxtlGgGOAwn9v2X+HYVMy9ov7XIiJK7P82da8CxiSJIvDrLhRyz
3YksVOJfiKnPzIqjUU4CTT+T8xQVJqNAy8R4wFQh7Se6MsHV6S/xA5a/7H+j2r9fHpGRQI7AfkF+
+fjl9bNdkrvmkcBPfQhDO9jKZKo+T1JL0M3k2jdS3k/vv8Vzz/f7kCcHSjYLTJN1tXJ1vKrXfjZY
e6tOTXfAceH/bSh5snWURMtqK7QKJSQXq7HXa9pLmwBLD/Hr/Yc6NzUsjZqXRUhFs9DJ+mqcMqyh
gSJ7BMqLm2MZryDrigvE8rOjsAWyuhaO+ik5hjZPA/sVu3KLJuN2iUh2E/XFJR+fs6NQ90OJQNTM
ojqeE06UqX2PNz1KnTa1HjDmDfHJFl12CZ90diCDYxHWvYCQeLJyJ9qlaO9jp6hzbS6vMs0vFTgs
FOfe/zhn9nYodg6HLyUval4nk7x2qPVFKI4gyIHuWkknTa5TK/NfqBOEB4cdsb0w4tk5jmTB0Bz+
Rrbd41cYK/Q/R5ao3JbQb5v23Vciq2e90u31+4927hXSA8VtmAWModbJt8JHLOTaxWaB0aCNrpEk
j5FC035/lJMK2LJNoMFwDEBBS/3rjQYkRPqNdzdEjArBsNsgJKTFPUSxik3MlvYvUjWWufX9JNkK
sx0UF9AxsEJEfRc2xxNvnr9/CfqYhbiF4wOYjuM3O1KDCrWxQHYdhck1LTz9pqpKcSj6+i6wlPG6
bvAggkamuYIpuyJnGOL/vWq11tl1E9L291/N27mFMwRl6KWbHCfQU8+rHEPWpLFbinGBY30s5FSt
RQK4XKUT4LmN6nnz/nhvN2zGWwikUjqLvulkLk99iZN7xe45AAj3uiDVV0PlK9sM8M3kQMgcKu/9
Ed9OseMRT/brSRdj1mmcr6MoJLnZOFnNossvfNizo/BZlzgS08HT72rQLW8Eylhh37a4PthmRkv2
aFwYZXk7x8cdz4J9KcQ6pCf85/HsGWgxlvThVjTwAGWjsRrbbVdvB5zPsb6CS5fVYfRtKP34oela
LMjff5XnPt7rpgpRnHTSqbGU1QUjmkmjctMsr29ian90XHbzHb1U9U0HbWJFbkG7sEVcGvRkl83r
eUSjzRFPkG0NXl9J5Ub36QSVMmvu9H5yWq+YR1rF33/YcytjiTVVHPvAHJwaoo0l/dgphBAEc5r5
1Crd2C0SsnhLEwV0QtpT2i/vj/h213WWey9nCQg3E8Ll8dftRDDkZgO6vveb3LOQ7nkiQxqm5HCh
3x/qzHSFFId4g2uxypl/8lIhpMzJALWa2mqXrrFR7zYjyKk/DqUXRq+NCm7hk5mnrzCfmqIw6P9x
FbTNW+hYmQt/70Gt8FNNa/XC1nJmcYC4QdPDR1scuE62FtpfIOiEdCilvdpch1LJtuS41esiM7F8
sq3+MA4KotlsGsJLspQzk4URyVUwB5db8snCtJNRzknLgTkrrfMJFVz2s9TNalfUFm0EQFnNC6vi
zFxBZcbFlbH4iORIju5eRBoWkeFA4Kv5nVsihCEJGIf0ZvTKhU3nzAJ0Xu+ui+xuuVweDyVL2BUG
fROuEhb9DfL5bpeJ1ryO2KiuUJ9D/Ugr2L7vz9AzX5OUA3kAjm1oI6ej1mGlA5tgVNFZKCNTbC+9
ISqwCixEtx+NpUYvnWZV0UZ3Yeg3i+M1YQSMUiO445A6ebemP8DsoLaERxy9v7qaiw1BYH/3/gOe
HYW8yut0xaxPP36t4O7RQVjs2USMGElaQa9gM6jXNKe9P9CbqcLjmCppAVYhoY91EmNlc6PVtNdS
/cwtH3l6l3x0Gq3x9DhMHt4f6twzLQRKrrM2ORz1ZCgYsWCsy7Z0EwcnBrfCdeZbjx2HfWFKnn0k
om6mBhkBVvvxu8OXvZSD2tGtBmTNa8rJuFHTLtshHmgu7CrnhoJfhZUeF2aOvZOh2oH2kYJ+G9es
Aup4/aR45Tx9DQt1+tM9me9EUMRS08BkIRk+fqgqk+Fiu4JpBd2061ohAg0Het/e/0Rv1pVDazE6
bQL2xV3sFAkmgyyZXvu3e1Xeyhl7U9Vq6E/HnRcjWe0qmeUVFjW790c98xYFdz7mBGNixH7ybJMW
lHrc+AVJjp7ohTb5dTHK+MFHm/31/aHOzEF6i3g+zh5y0qf81byYKp9O59J1rP6ztHFxynW//PNZ
cTTI8iN+S1XaOm3ieEOVroFjEFSEtlkloo8BvTgXYNfnvhdpysUwlf0ePdnxSFo7wsyhr4OKrImT
p0VXZ2Mk3YPeZbOb4Vm8cwLTmHEsH/+xI/+3Rae3lxXmCjJLHZAgBr3cVo7Hnqs0ToeKsY3A4Skr
LfSgcyQrH6HpDwI/ACljTzoiMp0tR572wajhRUc90Utj5sh4xJB8/POvy3elGU4jbUsAc/yTQpWW
QFqw0BfY4Te7U9AWhVZ/IW45N4VwLGXnJ11GxvFkG7OqYY4aTOrBGWB2tJqG2Gq9RsVs4MI+tvza
o3ieF4w1HwksGK6s+GXZ/DaNfAPQAG7HpZvH+EjGobBcdVA2mom5batMF0Y791iYjzOXEB9DCz45
1zrwFWPWLybXrenfJP1U7Uo2We/Pv5CETAbejeOTlXj8TDZkfTEFbJgInOvbogszGu9F9OefiNfG
ZYsNkw91+uYQ+ymovMIlgLXBOg2OsdIiM/zThBX1J4z+yIghESCGPZltEj4t3p8sgCQSGZZko+6V
ECQubMlv0xPLMAtrnCs4QoRTCmpmzaBEMvo14s6PbosmNjZWMKAxmfNVUwz3fZfflorqM9dt/4Y0
OE0aZXn1/nd7E+bxIzRQ/gR4pEjIDx9/t7lSO9zEUlrprF6nm53eQ7FD95ype7MbBrEaByeNdjXd
D5eutWeWAdcEaoGAs5FCn+KcwdCYsD8gDU1ZDOeFdkvaO8roVhgB/YaNz3++/6xnVgJnkU6+ncCL
2uTJHO3QrAEcZBfB+y5yUTjWG5vE7oWV8PbQowcBqi3TE+tNoq/jN6rRiw9Zkc9qoTZcpdIudlM+
o4DEAOPCFHr7BhkKhD6LmhGJVU6GgoCo1gurqUhMdNZTkVZwuuZQe3QaYf4Eg4fi9f13uAQ+x3sX
ZVv91cOb7QuPj+Mhw6Qyx6CiHRxeseIZTmV+rrphfq5wBvM0LdefSZeMN3QdFwQUevPt/eHfTleg
wcQJNHJgCwyv+Hh4jO3huw3kWtS0DrzUsn+CbPxm5iREKien98C4FHS+nTTLiNxmKbItqdGTd9wg
bkKHgrNorujcZquuu2KpXDKEXCbFyWtdyL2ccMxPzp6TUfS4FaZRtAXWZUo9rzDuiJ6qGYMlDyc3
475K+hmtnwxbRJZp2lw6I87MWZP6LscSrXxkTU/OiHouUYvYPSZkqV9tTLpz25Xja+GhaGpxyXP+
zMYHs4nwHc9WkG2YSB5/RKEriTG0qAUnq7kn85UcNN9JvN6oU42WmND8lIiMy/roDw3MKBqVbYiF
TfUYEmiUF659Z948NQlac1DYvCbaj3+MnjZtDTGRzb4KWa591z4PFuF+ro6Om05+ctfIzxpG8X98
lPESqK6TUkMwQAPS8bjQ9FKzKpes4WSkxQq8ppi3Tq9FzYVd79y35V5G/xytpez0JzfOLM9jH+UD
boZN5z/2Uyzs9aQ5Pigao7O376/Pc4NBpiGvT/aHvPfyz38LbVr6MkIEQKCaDEu9huHV7fHoVLze
KobD+0Od2fwQ8DEMVh60l5z2IY2x3c6xmTFnY2P6FLcaUvrW7rdJnqZX3IzLn++Pd+bRyOCjeqFO
thS/Tx4tNRRQhDQjUpbDeFsJuVXXdUChnT/z559MUokm+OfRmJYnu1xkZWXQYJABJwjaq2uMXedT
68zFDpNCwuz3H+zMnorJLw/GLodRxmtby2/fLB5zC1dRxKAa7nFE+SHSaqUaByJ+2eg/26nu1S2d
adaFO865cclDMqRYNCanLbpdO2gplhOMO1CgdscuMvb6AuCr8yh8HAqjuJV9qFwI7s58RnQLhADo
6qjzn6ZbofIZWavQaMA0xSgrZ5WDtynwBoM29P6LPTNDsYFCT6CRTKbSIo4XwyyGzu4HZqjfzPMq
7WZ9C9lPXnU1KJQhD5Tb98c792hSR43NXobpmH0yQ6uBfufxvzk7j+W6jW6NPhGqkMMUwAlMEpMY
NEFRlIScG0A3nv5f8J2YhyyyfAeuctmW+yB17/Dtb/lo4tvRds9Mho/iOnXa29UHM/r5UtvudHJe
EbGBt+AeovY6pejYbm8ybrKpdjEw/2YPxRoXtvOVk/mHq3DuOqZDCw/F2NsbqCP6q10YimFfVP2u
T3T/ItOy5YuS3Ie3zaVAgQyDcrV7skGOGY05V3WsUmEVEiF4q9TRLui6xYhh9f6LLfKjt4IC1pbH
EFTw1Z1clL66w4TdAi+guJvFelO3/RJi8FOHXl/0Xzyoj1YjBt2UVRSqYQS8Xa1Dlu5iKtmEg+rT
c8xArP1Ypt6ZLmV3sS7r9MXVffDI2JHdbV+G1PWutVt6ZrdIRGnhMsPqwtpIN+c4bY3kqyjig6fG
ElvdjFIxNJjth/xr15KMoW5DlGTr8+zVcY2CIfbAbeIYmifD3eev+wd3kZtICxOpBNMHp4slDNk3
YptwcQMGHGLaqv1rM9hOEiYa2TC9Bzv777sjJ3ZArMsEMlWnk9cE29xaZtJsKBTnCfzeNLZNul3j
5DAIhoI5lNL4avr1o3tKQELuQpBOofDknrodGq4BMkTYTfjUnbGBimrXqBLccV523ODP7+qHyxHy
boV3qlzmScElE4XGfCq1I2+szk1a0ruqtrCqsM2v2gofHDVsv+TyW2xCurk933+9LLUYcA0ZjYaC
54p/mHK069VNgrh3xn6nyUCde32ePH5+eR8uijiJpHrjcpyWEYY6WIzcx55wxEsxzNFv/KiV+yNz
m2Gvu73FjF1mf7HmB+nZxqdhx9TJ6olX3l7o6MNKLvByC8mUjBA7lfOgk9UjZoHFa1tb9U/GtKG+
avpwZuJu+MVm8z6W3ppTzpaNbrrfU12HjgG0tKq8wVlLGjeYMipGP4f0RcNG/Wr1tWQ3Yp5/pXXj
Fyff+11nq5LypdAVoKBw2uxQJiPGCUXKcKH9dgMUHBtx1U4Pnz/Q95e3Kc6Yqibn3jqOJzc3E7WW
6QPneS3yGoOwvHGug2nDawz0QPaO1WA31KT4FiX04r9SNLzfg1h90xsh46OWf3q6zx4YwHxz2iCc
z36mK16RsWjHttnbiWx/islJXz6/3vffJ2VKXiROKXJ9Ioq3L5Pb032zTbYDU5a44ZTWS9nZy8HM
fH//+Uof3VnkYQa1INIhwqW3K81aq+d43pDWdzjKx57GZkPToM2WKMBM1aCJlaxL3Em9w+Gt14w/
n6//wZUSbHNeuSSmdCtOniy5gxmsFadkkwReg6kv0xiEpaNwdu7sqOyLje/9VwoflDSCC2U+/l30
NBZaWUjYOCHT0f1vDpC4XAoI5GVi7DDNbg8pRpXP3eJ1B8zp7S9e4/cfy0YndUjOiN4wqdn2rX9t
hmJy3XIaWR25V4FVuQtCumjM//xJ/sNARQFA82eTq79dhXfUR7y9ECEuzD4Wyv42+1I7+/y5fXgp
vrl99ehbKSi8XWREN6chJeNGLmt3jVY9UfTC9fkrAdcH3x7FbXzFwPnAFTlVB28E5RpkDla+uu3E
QY/UPjDq9AyRnjz3mZv5zyEp4jVsSmibMcmAxv/kulJTtf32iJhrhSw8+9U3h7rXrk6lff35Lfzo
XUT/SRNyK1hSCXm7VF3kOvmW4hD2lvFML3ogY4Zdx6ZaqrNuHPAQoe1/44DneWY0uPviU3h/SG6R
IvkK9fwNnHjyBJ2KsapBJ/gGD6WZmC7ivIzFl8d4el/CGBRzna6RzYTi8MWFf7Sywa1F+kr1Gwrl
2wtvtbVjcqRiDnlt9WceRO6GDdahRTRlaTWiTSzLW8Rdzleb3QebDSk9EofNh4agZHup//395fnY
pzMJgDJ6LFP4hWezv2ZPhjeVX8StJ9dIjYWzCjIYKkidaODduWiMZq4x20sDr53WvVWVxU+u0/e+
4WNW+T9GzUqLM7rq2Et9/lqdfJnbylu3Dk0cRWIkIScXmcwZg6Y2zqQ63NrY8KvxYLSYgX2+ysm5
8X+rcIVcHpkAc0VvbyVTPosgtszjfBhqfAC94YC3HJPBTmPHWbNmkTuioHWQye0+X/m0iPlu6ZPD
EcujWs8tK48LejIiqKZ4TpkybnX4C7076t9oojbnpaVdJxJj6p5m7w2Q5q8+35OX6Z+fgfQQqQ6C
ZOL2k7d4aHNE4t6Uxz4e2+dOD0tDT6d53+bz/+eR/nupk0fqrhZ2g/Wc4xwY5DthVYz4yrH94pGe
bLXbBbGbuv6W+GzeSyenk9OQ9ee+m8a5x4REse/sQeUZ3oOVVTHbwiFScSg3EIS/CF4/eGM9jtpt
L0SIR+/v7btkKbsH1R0wUp1k6ZWQGn1u3uAvVvno8raqCfsNqeS7SbHOqS0wICahm1g8+xcF3wzn
Sav2zKPRjs160anRc794Wd9d2jZ1TPZPZoB30zs1yzALz8alwo6cXqRHHcN6+Gb9fxwBQaLOCsQU
FLxIPagAvL2B+NVUZqLheqBKe4ant4K4ZGIUt8l1iD//+t699ZsRFP0SixcetfrpW98x9jSUZmBE
CVEwjgYNBFhOqbgM+uG/PjCWIhm2KGcghiDyfntVU5Uj9t8sdVN8IudIWUDdih6Oj6Ey+kHmmn5x
Ln10bUzrsHO6m5HQaRIVFK2elEVtRYbeZsa16XRz/5ALYWo2XkbeKL5oqZ0EANtjI+Wno85fIE39
kw+uKN3ekBPeBAr3gossabqDlmClY2peesvxi/f7MhVRUUvrcrGc5YvLffdBbMvTCSGGQ7cDFvzt
/TW1ICDkzcyIV9M/aFhEhTbOGxEsJotwoNVvPn913q/HTaXlzNlLwoF28+16JYOjWl9aSURr3Ytw
y2whduHabGTBzTxbTvj5cu8/vTfLnWY2XSoh8yZ2AmqutI9l1cy7Ps/EFy/pR6ug2SH59pFZUdl+
e1HLjJa/dQ0tUqZM7nyD5pk5mfZ/a1nxprBpsTeyf229ndPApcJwKnP5xxHGU9VzAOogpnnQfVH4
en8tW6WXYH5T+m31r7fXUqzVlKQSjhnsvhoxYSoOGpKkLyYgPlxlK80QclKvOJ2uGVtryTpfK3BT
XvVDCsVun+vjV0///bfMHo9uCRk0Q5rIdt9eCxXyRFm9X+AGo1rMPnUGThejOMqEHvnnL9qHS/l8
R+z020jHSSg0rFxr2nNBRZ71NE1ReY9m4+FDZXwFW34XVRrbFDc9DdITqnbvlmq38do839x9RPoK
wa++dxxocD0uNfHot+AeKJN+8SF9dH0u2yEUScJy99Q1j3Zpb8/4kcfBivv5mhjAZ3xHOyPKSr5Y
6v27QbufQGSbd6CaZm0/5V8Bur72ueomHNa6BQBPMFZ/BwxDdp8/r/c3EQUKkg3aNRwt7unGMFpG
KWzmTOPO9tSPCahWLLpGXi6UmK5wjIZPuGp4Sn++6keXxnpcHl0pzpiTjSJxFRCtLMljaAUrXvmo
zTJ8Lv7zu0gvEZkN8jZmr4gG3t7A1tPrxsDoPNbxapoOLUQQc78WQ1kf+9oU4uzzi3qXBdC4pCi2
hQPMn2P0/HY5Bx5Oif9Yjpn2lF/X5bSGypNNVNudeQEZKqnBmybW0c5E8vL50h/dT7458lcm1xmI
PvnA5Tp2miYlWYDrSvg4ZnlZCv2retGHq1C6Zjs0tn7i9u//9UI6xUTpLHHw+zfneW91bbk3euOr
6u37k5E8Au0JnUPGyckX364yp42NxYqNVfHa24cUz56bxsmrOCVfXcC6yOCL8+T9J41oifb2P+Xq
DSv6dkGhocE0eryRUwqDe6cp1rME9KATthvTNf78SX3wvb1Z7OTqMozjtdlbitj3CDGEMOhLeVrr
H8lHBBTkzr+cvRF31s+X/eCmsiG7mFBsVg3I3N5eY9DoygvSvohHIVLom8gLrIimv+9GOfSP7IjX
GJi9zxf96FqphVN72+oMRMpvF20TL8lwoMjjWkKXQWbaTfkaeeu4GAPGch4eK8LP5uWQTj3C3s8X
/+CpYrRL6YrTddM0mW8Xt71lGcdpquOG+AvYjZ3cA22xjqvVzq+fL/XBd0H36B8JLdNxuDm9XUo3
uhR5HXSwjOmNXdboetwswfrFbvbFKqfzy2LCJ9DO5jpGwO9FszE7UbUGvz+/lHd3jWdFZ5GMl0Yt
pdmTuybJ22goFoBVS62/qSiAY705LIdMGe7j50u92y7pYG+SC7xKKRtwAr29a80AhrCp6j4uWgdK
PGqs5CxfFZPSMY6+OpCxtF/8LLIXSnA/i2WiFv75L6Bt+u562caQRxIcbz+FuuPbH0GvumQ8E66Q
cvSSCXQNm32zup6rdaNfuQC1ELq7eb1W0JxwnyxAx/m17sIDpF0HBSzI4Zoad2ttqewlL9FfAAKq
/E57yIDWdeIRd72iKY6eNo/a76YutMSPtFxPNMjc5dyUUBxA1CYWUNtm7nWQr7R4i4MIisG6n2UX
aG3kZtmy/ffZ2lvPvZfV4q8h9G55XM3Vtb4NWF/Vv/vSFlNkTio3doXW5nixFoYo6vMJ91ucSgsX
cKRXzOpJZo2gKU72qpfensM3maDQl/MShHTVfM79anNFLays8h8osJj2BQNCo/47GBm7+lHyB60C
oljWQlrIsRrEw6tBilXFXZDUwUXWO+TbtE+b5c5QmsvMZisKHHFrGuNlVCgRDD+kDcHi+9A6GhCl
AL9MJ+ZaWucZr+hpo6Q5AR31Y5cvTH7vaGBYNeUCTFp6/Thko7YcRF0UPJyKH+DFDKzkuRfVQQ9t
V6kOGFQLbU3dUnA0mt9V17hwdwXuNI/9SNI+YzjYdto3NLJt8k3kwYrAeTLGnBLPPPJTXdQkT8aE
4SNTYGvTrHed26FjDVLbBxQ76r2IJs+piptxs6SpY83SpuDRSZQ3/uwmrASniBJPM92NbSFyWMJN
UQ0Z+WwSGMcM3A7I71yKkhQmXbEKDqtC17A5rExIr48uTj7pjxzbuV7b412wzNVZNc1TduNlU8e4
jJdRZrlZFq+tllBU6aKKiFPbI8DPsfpvHwePLJeKVdMF4mFV1oIfaj4DBrjxRyutXm3ObzMFEwX7
A0exZShMny6/7kx3rcuowx9zXW2wn4059pBFsnT2imx73APsSGCm7SDiFJphyvJ8yMF9kaganfrU
uf56UKnTNM/CrA3YKgXv7cJ5Wk3e8pNdbDb1UExQ5677yUf6eIDOpUas7woYWSl2iMICpZWDG0r+
jENjOrzKiYtpW6gpZehPvq3WkSl2W67DDMRY69VzlwWrcb6Ynb3+sJthSu+sIBHNPdOLsoqdINEW
aCrW6mE/h89fPLe50q9qP02YzKcIvz4AYdd0xnknl8WHpfcu26zthwfiutzcY7xJoT5CageRJ2aa
CD+0Y68q+p349dpKPTd2zYe6r3Xl+ri6lvqKLKQptGbQL6zBrDezuMQR1XJoMs3xKnAqfoL19mqW
9AAuJo350SAy5npafzuZRucKWsOI8ge2odJbe48sqPFxkja0VRkhNL1meUZVqUGjZa4d+1fTTDWU
qVj+IEUOVeun5YvTD7KDoJnqq36LGzcuB4zrqCQowlUgi5lCNlhneq0LVWRZqJlpMEzRprYYx3PP
IN0R38pWd0BjDKLKuukwSOaEoR+RkXguFGU3cS4bq3DrCRsjcJAZ/D9KNeiijYBpPAs7GycybQ3a
X5RPi9+ZZ6tVs339SMDJT9MtlMK+DNhDAm8xfgxJi1yJCN13AGJTlNG8KyYIpbzwEQqN5g7DRnsJ
l0BNxm4cFSLJONCWYriuC6yujj1OIjByjVq0WMvBsl+C31iK0uvYi0K5fwVbindh6OWo//Ryc2zv
aw9PAJR+CJQQGzLD2v42Lfbk0JyJFiJY8fN8obudl9wrsvPpQRftUB2qKnU3cpaLVlaXmfbLEzVe
R/mkurMhWeEOOomBm8PSp0bISEV65SZm9j1g2gDbyqD8Ti+to89Te8Ho3Pug6ssdNadBmiHt5zb7
7nbzwshwZ/Uw1ExrVN0r15RbT8ItRhS7DCAFB34WjQcjKycVCdlU1gGJtV5djKpJnNhdCNojONtm
/2RNIJuB5NR1311qThlUt2aZV/2lwQmcXPd2LtUl+133tNpUFR/SJuiTVw8n+vqmKDXfuxG9vgZP
6H/6dj9i++rFmdHN6kDsqkQ4ywah6K7X6uRPy5DncI1UNa/3EuJf8ItXtuWdS/AFzG8G12ya30EC
t5JZw4H7sGvXebD+5PZMrAj8fDB5q3lHdBjyNpjNx7oqyuKuUWu/YgRY2GOJIDWpygcAGEJvjvaC
dbe3150hlcZRkuwlMloXvxj+zr5a9D9zafcN2HZh2BOWp0KzzV/mIOUEIrNppLvGTGXMYxVhrZJi
cBpg0+wwn9FmmxJ1yKxejpGrmr754001pFW8ePuRQd0sNUXw0tuF3j14uV3DjsIyZ1oyuHHB6m6e
qMrC3XEyplo0bKRYtx58H+NNJlWNoL/KNQc/BcQxkx3iI81+jtxhnJ5rtKAM3Lkyn9gajdKIStQX
6CqNFlqlI1twVVi95bb/IFOapQ/JotW/06YrfEqWAJioeXfGgwFe0I8s3kUr8vp0qF/HafVvEXVN
WFHWeiZv3GaRRwzql+SyzKysidh9+iffoNkbjtZcQgBr+ttKtcVvKNyiPnYgwW+6ZXFvmEVNxT/H
wjO09AG+mwEfqVn6bLojUvApvGdOALF0xV7jgCtOIna4uNoywhl8cKB1QZUCPTXWD63h8bDUqp0N
g9KNmIplpodZh/1BhPgObwKnr6piX7hOcolbJX6MXV2tL7nG+X3WYVFsgwEcl2NRCFHvht4o966v
DHtv6016IPPBlKJTZQfLFi1QFnd10+rRjFA8HmhcTIeF4+0ZiJGsIkibK67n5cxDyaFyFtGMklVE
alim8mzM8RyGSeWjTCMmCQCu53KZ41xpGNCmGJjgbVw03rGsByHxllkgyesax1BobEtFU2uW6DyM
KbGjwWhdLbakKQ2EdWl2y3ZnPo5W24BGV8H4wy5wxXdSmfzNGOK9MQbcNbgjmqbvs7xFgKN7g873
0BbBgk3ySLCK+1DnXnZJLcubtl2b8WBi0d6dyZa5nP2EK7P8UTLkDvu633ByhTMuJGUtr6Y7BrW9
S5Svt1HBn/m+PQfK4apscUtOEtPEjhQrstheiUXQIqqaQ6Tw6jl0m8l8CRanvkgtbDHwC+VGhUzi
COuQa2vPQPuaFz9bHs3mqllpeysfsa9qsE/YU7vsGrR3AMwjMqp6X9gggSJqwMTgaek3ALcKI30Y
oLwlRxu8rAmyNUPk6RZ+ANHSAE5VVq6f7T2zwOUmGCdX7KGD6YwjBWuJ7fA6tpSaZtS8uK0bGYxI
TBqc3TrV3e3ijbVzV5dpYUSLqwH+qqXXjZhJ91JeOV7aMX2dWkEaNeniGZgRa073rV9189imRU0h
0Kpkwh/COTuuvMkAVs40EPg4D0pxOK65Xe0b+HHfTQRc7S8g9yrUfPbMsHfllMZZ2vO/tUovKHcz
0W915kIlTlGHN95FgBW/ffCBnGuE7kFT/ilXSy5/XCx0nuqq4zwpsjyHFjoGwbAXWJVzLca4oSUZ
7QB/SAPrPJGD82A6avTPmwTtf5RZc3qL9W+jhx1q+ws5JwSXcDEI8ua1C8zYbW2ojZj4BDgwZjK/
Vr1p/hztILvMAYvaodCtVLAZBgUO08nMxrishv1jAKn1U2vLJAi12c6NW3MSuCU4SBvqp3LoZypl
5Sim5hufpYKN0UhOPjfBOvs6I669XyfN7mIdx+mL1nCwNm9xm1zDEdxsGqdp5ltHHpUzw6LNlpFX
tQluZ0ZMil0ic5GEKV3i7JgvWu/uS+Q5ZTgzuuTtE5FQIF41AAhh1krjyV60TQTFBGexpwI67gJr
RmuayCw5rOas43XjpGl9APScdY8ZeIoQDnuZQ9ec2LvoCXtlHS6MRdbHgRnXaypxINppIs3GWe8J
g6kwjZyF78uFiXNApSSLYwM0ubsgViFrK3ksxZEiA/8fvZicMR6lveJI3XjZI431+o9prOnvrGuX
33jBZC9LWlaXjYMCEDWF1l2vxVTeN4lWyVjnhXrCcBmAuV5azf1Qajp7Zg0qd+9JtyIo0JNAix0C
CuvgGtIoz6yqHu+TnOAbmuo41CJaRWPdDszVqR1TR12cJYW7UdM4tSK0tBhZJTie5wSDDQnqXFnu
taUKfDFWBpiCPbp8fdhr3uDJH0UTwBwXdkk4LGbd263VzDkUjnljiV0X1GkeupqWPRcpc+0hQ396
fV9MClzCXPcJqPJEtVceHWvGevExb0NvAldrrwXWAUgqgr/6YMq/utCCv6PtkNnORQJ6ZdInh9as
P3KeIaoDboSZO9bNDuk5epfNO1Iadf+yLAvTLWlm1WU4Bqv1ytQfOZDA/p0QWRt++InX/qobpVnn
FmPpB3qmWDLT4x56bECoCe+ZVsFRunAS9BcwkIyHuU1mPheQdz/dBrSmC5DlJRBKu5ksc7oJtGAp
Dx0RDyJN4TBJ7NV0vACaFv1+sesx3wWG9JMwm3J1tfSV1PeVvchfHu6kZehoSrwWVt/W+Ms0lhsn
0vQOlc6EDIWbdH0ZdXuuODn9Rh6hc1q/lsWevI333b50bB7rzpv84sosTP0vs/wAueEE8Cr1o/sy
p+CGMwfjDMYYq/F8clNCJIf2yhwq1BLzsUJ4q+J+yeu/+LNrv5oRTDD7m1J3eStwhIFWAj+kyHub
3mk9N3+MahxUtKgA3K7S7IpKgawmQMjAmUkQVP83de3kp7K69GbiCL+GKCWeM+H4YJC5a69eL4YL
WfcGsX7DMw/R+kgjqkqNOLCqsm1U1x4pIuq22qihWTZ9CwbS8LCQpSCrUtmWJvhOfm2YtWz2nQ6o
B+kT9kb7eVTzFBagZbwDmg/j2RWlAw85HzVMBRw+d5NRS49CFTl8LBllH0Lbkx5ZKY13n/6TBtxz
sSRjGyXk8/OVxq+9X0wS+53ZCwQjwhbi4BXca/wva+FG7WROaTiNHi9ZMtv296T3swfqoNX9Yk7U
gUj8JkDAXdDrYYIJgxvWri9vyyp1/sxtUF0tYz6m5+Qdlr0LfIKY/SBrX0RQL2nnwL9Mz4weeu5e
yiC450xv83h28uaicPVZnA0QVX62s6VdyUJbnb3hZ9ljSsA6nXvpENxmQaIk844lcwWjJZ0kUlnf
73wDLsmxN+ymiFK7s3/7vSWR4eCyDXZvWB/AXHYiGpzRbaLEVBCMFU/mADheX/bznK1PtFWVvGS3
cOp9YJbmrrZ9sUQ9CgPC2S4luUu4eO6OCtQTZT/r3imt9K4cGO4Nc0F1KUw1YoDYLJUODaOoLxjx
27ZwqlfufpjzzouYnBHXnlAzPr4oxLgB6+JGmO7q33FgsyQNpxW4yozfe79LCdudCIaDfubMC5cZ
MPiAC2W9eF7I92y/0tNMfuidPT7aSOh/0qNQF2k1FUgDwdk8+svc/qYSWF0PU1f/woPdOmu5zCGi
+Ub6K+kZYZOBzh8V2hIkZ1YzVj7rToo3SkvEskt0azZDAzo2d5Y9gzqI6Yy3FU4iJPsm0gh2T6+/
nslSFzAFQ2Gg0tGcn7ManSvPLYaXKi/tR8vT7Aybjkr8KsfcK0NZUf+Mxrp1sYVzisoMh2n0X5J0
IUiecOC/XJ1eAojhJl4lU6nnjFPJ6RJLUYIU3ZiMWCVe1TLK1WsuzNo2f9acLH/2c9fmd5sdYyCo
N9qD3RVJCWhmkKRAjJKS/K952x9AtSxXCXzoilDNkQJ0rOmloI1bf9oRNcG/hidUPCHNT67NyV1m
mBXUYCNEl0RtdFzbYwPIC1vczoVdnloM6Z/7gxpesGCz7901AF05amtz0zbCf3RSy1BnAXjf+04U
7atAVn3FZESr9rmbw+Jpcb54ImevRWhyAjPwn/fGbTU3HAFJhsclW6zr3chG9x4nqyOVQzlsP2Tz
zNGxtIpJH3coZXUu9MK6qPBi5QhrrHaCx2poT7nfYhlHzpCQkPo2PlIjUctlvTYCupRd9XPIJ+7+
goID4y3rl+poFWTEUQWJ+HtjkU9QB6KLfqj6pLgcVswRDokWGGf+WHp/Uuz0z9HME8VUMyGGIXx5
T2XZ62Okx8kCI0fzs9h3OqTsFQUxfC2Zlb/KaT69LpUI3L0A5LF33JmIvgHDDmdiGMZnvV+Caxd5
Har3BhsS4Ct1NUQBjpAXNDZbJ6R5mt/h4iO6qBONWe3zcSb28vGsghFjpfXdFGjeEtVLZ0Futw15
afupCjgKRX67IZM8PPRF7u0tfzL2PONuJXJjvBnUqPaMhIoRdwbdAaA4lTNeVkzELceSFtW9py1D
dm7zt/kODvCchexF2jHIdDkf9LTzvHiAHQCKJ2WTAfvinSdGtX4fRdUHu1Vm5YVq1OCQgDkKUpim
xu/54nKqNV5KU7OahuaYezSKdmvpZE8OuJaXPpB6H/MMy8tJCtOIg2Xk5a7KpH4UWtn9CgBWpJFL
hPJKk0FdFd4ispicufkmpNKqax37BZHegqATeSxbSwwqTKZ8eDYsVRN25JM9fbMTM3Vjv/F79atc
NX0Mm1LwFWi+4CnohOpkhqNVWoc5DzzGmvMheHWdfGh2/TCuy/OSTMadTyPxqGY948NZ5+mprZfg
tZ7aKtv7RtM84KNuP06tVgzRYmn1s55z6oY6GfePVSuCjDQkaPfG4PKWBu60VDtthBIFKirp8uNA
rRukE0ji9RIqAjHLSlp859oj5UVDmrgBWBSwqzjvSqgZeN62cuf7RVtS5rDqu1JiloCT+tpooRwy
+SzsgjDU9IzGg7/Aj4nbuWdp6fcexLdVySuC555cVlWqj2oqevmOifwaOQ49oRdNza6fvlbrVlJQ
et/f+IXm+zvTR+4SLUuvFhgqTkNlypuA/2pKri2HSjd0oNcM96+pPB3TYZ5Dbh6dYOl+9smE9ylg
8d6CDLeS1ijPmqj0aG7bnY82nBqMQi0c9hkCYDsahi6ro2ZdneupWMrLWdcW5jbEQiqUrq5LfiUH
POWzQXTL3jSJMZDfpBapZVcPFMYZ6LsthsnU+c/n9pthFcRtqlj1er9S9bUjt8ndmxqUeBcChe+o
uJW19w1HPAvWVudOv9EUySmkGKJ3MXLWpovrQcsoWHVBej0rzHBCCiWlfpjRzS6xI/FaBUgV+KCS
qURcVUky3gY22XskVNsY2/ZdveTSntim6c/zx3OiafBixgyRxQ6+d7UU8oBEv7gem9QwYwdfiBsR
4OaI7bbAAL5xF5N2lZFNRAL6aBrafgJzJR9g3aVrvBbpbERt2+TrVWmXpGoOx2Ad+gwPSYikGqaa
WrUu1QVgKOM4dJ2Yww4Nx33GWyXQElV+Rq3CblM245wPKmdeIg1lO5Ykoq6THqbU8tcYF+GOVmZS
iDT08QZPIndK5IvdVEI/ZGSpZ9RUre+tt7h/MyuwJ/atVKho5AXyQmfjne7LNS038rA53y+OVmsQ
6XM14odhgz7xgKHUUVd3yL5VX0jpI8GwVoS135HClt8WbNWciGbw0hPtL/4VTaLhR4K4WEcAQCkk
zIdlpeoHhclHHdKvaOeSEbklZFMRVoZd/dKyfKUoaQflfYIqoYPZpwUq0sgPrgNZEDkBoh2yUNfH
lTqzqsqzxDKRSghJWyZ0GKlqYo/IdYgmenw1T3JtSQCk7QyRU3T2XTAY5NUGk4+3tHwMShi9MREI
TRM86NKnJ6U80V1POSFvDMOiPKvLjBhjTrW5j+clm3+ZidIBMgOsuSzKujLOTAFOb/gH0sNwcR06
IgmosOrNMOxqun1Xa+tQAMtSR/z4p8kQBnPQ/TGnQX7XmkQ8aEnbV7tg6Is/jlVynHazXH8tShu+
W6rJ/vQtth0kB1byvVMNcCsjac2HubJx152pPh09eOyvycSWx6XyjtEXXad4ks3w02s0CvPrOuOy
NflZxRgy9i24qRXOjnPO/k4HbbwlVV27yEod9YRkQfvZ0JngIAsyCctuMkC9YV9KPykV/XzXKT9T
B89aoSB0pjf8GXR8WojW3T8aHpJ6RDLqfzPNpaDSO8jxhyZrIutMTPoVJEd2GpllyU3D8SmiRRjz
Bc0RJm5R+3oadLLRcK+ks9ourZm6upGGIt5lyea7KQFyh/3Meed7M5vVwGDiLRjvor8YEw9u0GrW
sxOnXkWZEr9r3zxOvY09loOrihMLo1F/uUPbZkWoWUYd5dQHWN4USyFOUjJ3bMoe6eIq58ghaFDX
rhMa4eZatzfl5i6wDxpTXbLtWQ3pB+F96Ppa+zfRatuOGpn1pMKz1d4WMhiXiH55Pu4Du8HoxZS5
cTMQguiRi1LreiT8H9gO/IzmE8MbE9PwUsd5Pkuls8+TupvDkr2OkaQ599SZzWzeH98pCjusjcmu
I14S9TRPhXafGsWQ0woehpemTKjWzlj4l+Ek5+7axRn1deDk+U6l2bjGOLg1r3uUKQklu/9xdl5N
kSNrGv5FipBJuVuZMkBRuKaBGwW0kfdev34f9V5sU7BU9JyJmNM9mKxMpTI/85o8xYlj7RBPCT5g
3wMqf/IWl6D+JpeVNr8MjG5ZnJrXy9hAC6T/l0irfPVEj9zP25ZYXrNiOwbdg5mCC5o3eitSarNQ
NRsSWqlJU9pEVRrdqDBge7/phsYPg5YW/yRSXBrzWSWoaDLZuE3pn6L2v4TECqWqlm94ZzUJNm8c
xe6cTOxYC1e0350mz3di7of2srIMrpwZxovimoM+vVIHN4XbgkTeGujgRvtYgCFfrzlkMquqxGFM
LUPqdkjPqJgaLubylEyD8jynWJM52C9KlxDdy1+GOVJ4RrIbrdeEFvD3PjMHEyBBTg9fD816n7cS
vzlvhpqQVpiZ7tappf+m76HT7QBFsDaLc3hWhWhJs1B4l39QO6EsXnCo4YRH+1C9mptc/pZJgsa/
FC56jGsTXX7qyAHNeDOi/uuhH1fepaM2v00AkZ+ZEIYtJBtZ4Zv4vxquqIe2246I8F9Q8JFHp2QL
3RMtFUDJsJeS3dJaJG07K532LOtF/AhENnrpqc0+o/CpRFv61PljncT6r2Ypo2m1gpKp+dObe6vK
Whwm26rHxtcHW/kBerxaHDVIIP7D7BTpXk6z8XuxhI1+oUZF0HgdaBA2MsrNv3kfp5rqYU2fOB6y
mRAP5E3tG6kUVX7bxOKyRWGCdtNUiF+BllMJUEoLS+FmNMaNGS9gC+NelyUyhlJqw0OoJzlzpjMg
uRP7dd6Ufa9lbs6zuyiUUqaXDAnzV1qN3W1VLAS1UtAGujtTrsbdrtCnxK3kTJMvlyBrAgcxIv1Z
Uic6Qnhqqt0mIYG9M1NJqVwbH+x5H2Oh+IApDGoAshIRG5glui1lp1CdCdc4wAmDoDpmhVZlHO5j
cS81tMe4pRNUiRelMm/l1hjCzSh1+YtZER25cUGx2smkUOc+U7Pqoasn/SfoeeozRdqXptNgMCrE
k0C9UDlo86wuV2kjYhzD0oBq0xDq5hFAd5V6Fvfwgh2tVXMoSXoPrW5AEWIT4uWSbYOsNpNLleOD
ynNUd4ov7CZ+SNJwptyjj1Lsl+CSoG9FKmXlqjMWV5178MRKuqSPmkzm4ORoWIT8eLN4RqEuncMV
SY+j56b51aLfKzw6PsqFMeZBCvfNNi6M1JImCvrjdB+xlI9YxK2Oe4kdl66Ucva5Q6RGqB0XJR6T
lITCmzZaNTmy0VAeJTnqv8Nq4fUregw0eXrV1HqRsFrhhlIFFEMElrpvE96/V3ACHJDCLGh0qRqH
bUqYxctZqA2+zDElBgRNUFtBK7EliY2NusMmKFe0bdah38RtYAa+mEgi8GGdcfEdOim50hFwNRxr
kicMRwfUiNysoKC6s2ZD/1XpdfS94EiJWASz35cKIZFngYESd0ua9VezkMv4iujMuBorGRtefSgG
DFL1HFANkQPVGkUZlMbDLkaiALOEbJ5I18vnYcaa3qu1OLzNSbq+T+QE8GCkElGDxaqCb6kVVjMs
ysUEBsTVkfi0epvLqiJM2eTU1FM3q+amhzKrNddKP5Y/pAzL3csJOvYOxnX/wxggdclq1NfXlO7p
eXWQIWcOpdr4bQ95/HOmt/oro/r6KCoD6ERQoeKDcXFI9NbVhOZePFTi2AH3ACFGDxbtpGGeaDkM
IoUVgSY5Qptj82omJYdgH1Et5ybpzMZN0nj1Qx1Ntn5nVYVwiqgVjzbQo9coU6ZHuTat3snVYnot
0KdWvCQapFviieWxS2o+vGnl34Tom8d0KmXb4axWEohC4E5AjomGoGUOqxg+uVEs5G5L2zkxoi+U
GpCTp8xVmY3lKP0kXnWlE9+gIvW3QiJBdVpraH+oclgQj5AEVV5AW3OfM0FCuqDXLmNCUsPNEF8t
wawgmY3Ap4YK7lABsuDVz6std2H0ZopR71C2nhf8ius6NjwBEib2AhZQccEEm7yrAfvAjTFLBMSM
Thj98wrAlrOeyfBjeMDCaXCYuiosyp105NLqEXmb7Gc6DU0J72DJjkVG5OnPQ1jR1qK9m3t2Mohp
MyW0tevJyGt3NlPBzAKYkv4ScMHQG7emlyqV01cSArjbcS4tD6oyy71jSfX4IMI5uVPnAYcQVRnp
wnF9lJULXoPOdGZ15XHogvo6F6r2rSnI9G8pO2nCrUFevczgXJ/Dcs7vWyMlxAYPnoAJiwPtMdLn
Etb9HGvXEm3uaFcWYf0aDeWKQCQHSZ0R6bZu28tFKjlDb3NfSHOf0E6imfhgGIBakgjMrzPWRfdr
gO3xYpCChsQbGu+nRpAQUoFUFhwsrUmAvbLT3nDVqMUJ3lx08qccFWqn71XldtLGCaN33a4oV4rk
FRQdicfcDT8nbGhyJ2rXndu2Ii53S5UWTyVNYDaxnU2xK1EMkB36BVi8Umii/LQYaXSIoBSYbiNU
/CHDkR/a1JHoI2wjIgrimSzN2U7kAWChNpy627ANgFUkK9TeEWLEB7pQe+mJfDw7ajrlbVY7kY5V
04U3EHcQyQ2UQuxVpaPu26ywJF4yXUcIMi17yzMppD1SSKye5RBhDt+UM2qxQxMr1+AkC8OFXUKx
ihzNoBOdKObscrYC2CDcKm7nHv8WT6o1HnLU0T722PZwWUJQek9SpFWTp0WzvBslWu6c2+H0alV6
8KATubBOhtS/KdpCZx/ie4wHjKLPJOfSGD0qQawHF0ivjseiRhlmw/bnMAOOx/1Y6gC56boOdUi0
rjXUmPLK4HqYy+ZKEpwnjtmFXep1magXRzLm4Kja6nA3qFb3NohONHhkLtFlkdF+J1orA1qRQn+l
djdy5JlNuCs1mPTUX7Evl8caNM8kpOqSqbbAGUw1itwZ4O6v2BiBtEjBhGaTnBu/Kzx9DV9qhuJ1
PRLIzOhzYHxA9LA3gylHvpAe6XNtjQqMh0gLC24lyaIkQ13iOmugFwCJMYJrLIQx9FsovoE/iJZy
8OygDCvCIBFfLFjYa24VgMenaAHiY1NLc3qd2iUXZl7no8r2abSLVKfPhLaNXGbkTUZ6J3dT8mMs
F/MlAgMOCDPS5O/tUpMI6RnqOmKKQNiEqgy5MOzlgFDcGLTv7MLkCjj+jylos9rViooIz4yJyc3F
UlF+LDJ5l6gVGKZpobHJIZ3UkZ9YhOm4UJN9OgktOgBGmNfvAeJElo+iHbRvo5C01wIAHCeUxtWb
FIO8i9qaV4Jiv33TqpV2U1F1Lrxg1MbnWuWmZPOJ8U0t8AJyAD4Zl0ML3ssp7DJ+HGdaZNShRv0A
83lkhwOojPweMF+DBlQlyODNlM6F0SjyBQ+uAZ+RTtJDak8h4LUVdFjqWFVth3qIOWSD4rmBHvs0
am15XcjxpO2SrJI3hTR1YsuBWqeu2ZVdJEBKUAbEFIgaQjZcpAU9T2XtHoKjsxwY+Nqwm2w9p8eQ
x0brNpJKgReHFsgOSObT0h60lPeJhxA0YJc63aDZMViHdIzljLopJfEDLDYqBsWUGibOQA2YXEoR
VCi4K6LOHyqs2zc40FDGTnqteSoTdfwF/SoyUN6iy+wl3Vzfw6OVsivAvfFlwmmRu+a4ZlL0lfkQ
QGTi0DGJt57QG5Uu4XjTujaXMXkVkRh/0ddj1CZtU9ujVpVZx0bkFIExOFzIAdC5pdNaWHrzHeJd
pV9Gehl/A2jQdQRZQ9UDk4klcCITFKTUbSpQV7icIzp0BVG4PQyAy3vXosS17DBIrOLoSH91Uh9A
VSxvBFsDGPjJxOv8sQtT6CB+g9SWuZdo37+i5j0+TaE29Vv68Fbp2WTC4Cp6CRVIcmoK2qG5SM82
0mfIc1mGfR31qR2BAIssAuqyvG9p3QOmkmP5TQISUXhLnOqBDyDEBg5FOpp7ogUXRHd7fQFEPyNK
qBbWULtWI7UGUbUJuozunv3QlbV1u/TaKNOgXJgm3Ot6C7p2PCxDu1ByWzgZPJoh/V0IULqnJ6Sk
NXVMK32MS1pTXl/iWU8depIJLHH9pj7c6hw5jZKS6FuAQRRgYl3XgUWRopS2gsS2oWeLXGNaLWaw
q6knx8gfEdS6pazSJqTtVhgb9L6q0E+QTLM2VOtT7iZNpR0ngI6j0tTgTuEWzaDSqNKk8J6AcRz8
CFroBaIxClUVuZAkEuKW7TtOMloGdZLPgZPOHO/0Diny7FH/JoEGZGKC51oS5VVPVUyOgbP01GXn
IZ28XBvEz2gpOAOlGDsaR9Jy6rJ2Au7X6Tms75qszr4BRtQqn0x+ehzCKI/2EsE2/Yy40m7NUEVJ
a1IqdmRnFJ1Cp1BRDiMBzWudDNY9ssA2gCNskgI/sxc4pIumdteNFasvUamaupckk7xf9LCsjo1d
NrfjXOgyeA0L1Hq5hvN5oKWNK+QeJBhRuATlujDa70WUkdsmyH9yyAPcDDyq4eKW44C+ESwzYLgY
KUsSgDepv+GYwk9dS1JwjVUidZux/nMPiM4enFIuuwNHI71hsEPBE+yLbDcLfZ48QA60BIH21M8z
DLnWqwG51ReIJMm/w6mwtK0sUddzKQ0oXCWykcweh4tk+cqokXIiMN79zEO1HQmi0/ARLd3hdo6a
gRumMsLXqI6X30pAt2STNnb6ZnNJN77Bi0X3oU6sGqmZxAQLOhNmuux4GtwiknhvYC4Q7JFupz+o
yxevGKjHo6MgAf9I55a6zNh286EsR/sV7hUIHrrEek3lf0mAKWuS9TNL8uUtJp9iVkoGjq3PzUG4
SZzo3drC0wdXjs3sJUbDFYsgZUFIQFCdo9MZrzyOdrABiBblkgM4kWUefkir7qIdZ7VzZFMFW48k
lhSBLErCxrcqG6g1dwueSlYoltClCVtf43cmz54pG/KVHhaYCsQ4lZdbYsb0e11yKhPEATfq1Yqj
H5Bj/gOIaXIDe7cDWxirueSDAg9uOs6nyCW0V0jN4rK/V8GHf6vo1zzomFG+Cm7Hq7zMtLsk00Rx
Wydjj6SOHQ/zTrWG6b7F6hu506XRkPupsi7YzqWW3PWV1lJtGmeIKrO8UGEkdkEcdVGt1PLJjCTD
j0VJiji1tdF4asdb44ddPHE+2mNT7AsxqT2k41FYNvVUnfNB1zq+HEHh+VHFSyW5qJqVaDUkypy8
WSVgiS0ktSE4DOQ1gLjMYLibwMr9EqQDPGpFHjFyCqmvByICQjaDegHS0MnZ29hMwUNAdP8T8ae1
tDpPo+AgIAb0od9oz3BAQHfkUIKe63jiIm86xd7W2ZjSWYUVlO8mMJ135CcVvsaJ2gKZ1yEEjcpS
K26bQX10UlXNMlAlFEa8IIAaQxxpmjfUo4k2dZgAl0kD5M6LMbS0aBj0XE8AarRHda7jt8kCzetm
mUmUC8uxqd1atoKbIhFgi8oxJcil1Rqlm1LLjXspVwHv9ND2blpJ6Ra3toIeyqVlgGCqTLl8UGOz
eQFqtkibyZybbQQ1ePGssA4u2FIi89MmJzLNJK24VazOusNZsXy2tFqXNgNAgl+9Ek9vQ0S7iSIL
DuztIqV37TyyTiP74bWiuT6Rb471voF0NfgKOu+dy+eSH8RiV7tJSgIAMRRPf7ZpHD7PVZi85N2s
fctJen/29ZTHtGPZc46q5dLshOCyKSbpKHU4LTj471lGd0ZJ84Aabj4sNORNq9qCta9VlxwpLLkN
6cMRMgPOd3oNlTQ/bDrzukt0CfP3OFN0qoBJ8tRUafxgB6l9QwOR2ssYBIu0lrqm0rEMCZLLFAuS
gJnz7pVQggREBW/pYOHKc4RiFbwZEUWLTWvXifBmUBE2iK9uvhCLkSN9Ia/3TiLXWeyLIaJAm4Ht
0Hwlt8zjmoHqHDX9sm/LNmzcoMdUx0PBSb1qh0V8C1PONgchzRh7IpKVjdVUBDlINze/R1RhruI6
71RvaGQ657EFv8BBwmgaXL2rw8wZlll6QquOJz/NCKJb8aI8aJOJXksNAlPl+RG4OWNaqlBw0sK+
7dJg0R3S9ohQIlAUXhNZlb6NsbZ8C+KhV4CGrxVnvBH6V5G0Wu0uIxUZd8F/Ilh1DGdab1SPbnKe
qgSQlgTbmTVTOUAca64tOwR6bCo58X4okN326BiNE+c/jXq1nWn6LlM6BhsgoyLcZUpr30pFhMqF
bdO7v9SGkb4GjfHWC7p5biFbEAHs1UTYktN2GCx3RSORoXY04H1S2CKBkJiU5a06KwAEQI+10GkC
thNtkqH36ymaK6+RJ0W41gI12p3kvn8dtFEa/bFvlGRjR3bKmxbZBvEXUNQFIF0YJp5CcTD+OYWU
aPx+kZTBzUt4+IRrcwr4wq7V+AL1MTs/jENs3ehxmtWeNiwZhK0StN0R8g/t7R7GAotRa/lPJS2U
djNHSzB580TxahNGhMuewio23sLRTsSR0K9iYbNKUqgPqcFdXJtEGDXGFxKQz4HQZOYV/pUVEy7r
MQyQu7KbUbSpMQE4YIfQPYGeFbQjy9Y41DodaFdb5gqQsVUl6COKQAGDy3lGyq4md52SGATN1FTB
5I0AtL0MJtHPMqjmb2WmJEcBPl1eoYNUkanLmqSnZfXbCgZSQiq8VA2pIxKHJTqtm87M5BfiwLFz
SVwKAtOhsY5KpdXKNhDW8hJKo3xAPmSQL6GVaT9HXdHWMk0GUBPtjnBPiTha6JTKxRGagaaA5tf6
iIY79gYucCDeKHNK5NsIy4PULYXMAxtkWX/o24YGc90bNHpTubX3sxR243bked8v3OvTTlDj2CdN
RCdcG6gmoTXWXwGN4O4swaFcEzNwiWRyWw7O0lLa2Fpx3QC/sKMyfMh7m7YTAHsV5FSRWrdGXgKL
5RIKj3UGptgZWOXvYNWH45r+AcqRM5hhklS2NzAmgx9pRS3ZHbSJvENMVgZgBEOVZztCYc0Jq2g2
QWplFDHyBJ1bf5UX/JFRdkMXVq2ih0gUHfmwbNfP8MeNjHJbkf0IlboBDxGkFJdsm4I86PSielBK
sACctCAxhI7isRO3OJV7vMXziz0by0B0r4EKGSna6uBxCCZBTIvsTsSwGlz6UcabbjXmLTdTq23K
IKTjzdZtfLkLGwL/ptIqdz2d542aUPLxk6mjoK1bCxDJyMqPKxp19qKpng7EM0Vr7EJ627MfoVBQ
I/FWS4d24C7dpWWp7S0qJUixIi9PYl9OlXJsoQX+bAJ5ORqxlXXOCMSi34lyseJLq4oLhfJ82JlX
S2dk1SMZgvQo2ZRFaQJVMuh8IyHe7cZKec6KhYqaQlyf/LDDZJAcEjEQioECZWpb1WDGv5sYl9o0
XOxC52DQKJKBsg0pwQP/iedvYEsHHDZsiEsbrYLJ45T9jGfs12znlU/9l1Y6LkUE+biVKLCxVIEW
33uqc6bMul0D+6EdLNQXjGIDp0/rfmum43QjSdlqYRCEPK6u97K0V7ZfD39K916Hx7YVMr6FdKxx
6tgCg7XpAK3kDsQrEqMMIHO/k8EIanA7qyMdCttZdBFeNlMGKPjrwZVTnvef0VVZpucI09yQT3je
QqmIrmgfO2k2JIjydvQ+ejrNDVwvP+tGHY0wa94WBbm2OoYAr2eSe9AathOWgrORBqOXgixxqaBa
Zz7dpx8OJ0EVCQEFVegTTYh64iTsBQlpkYcUO2GrhUApMmqBaVsapXdmLdRPNoKJDTIvBsKvQlm/
/peMRyFT56SJWThpQMjhN0rAQZLjmein5FoxAC9qiyEcdZAEMXkmbFk/LcDdENtR+q+N7unrT3Qq
TrE+HDQ/2BaomqrqqRFLNYpipM9dcA7r1puITQ2IHJQp04knfXoLCDHOiEN8thlNmgKGvursovxx
sgRgnsq0pRcPJVC9MYCaEPYq4HE7edqDoLO3VQF/u9SMM7YPHwcWBmhjY92H9Lbtk7WfDQmySFVB
BizkcRU3nQ8zPbRLMBIa+O2682qrru9sPQs3Xy/yx032fuSTKVsl/EfQNzQbUeCD8EUhOq6+5aJR
hz01KRrrX493KlfBi27oyNHoMircCNaun+evXdbOeqnEguMGZyT5IgTfypVblfuvR/m4dRgFh0C2
DawM/vR+FIaONbtmL2uj0l3oK/zNypULGvPjvQnm+sy++WwRUdxeJcFoCiL/9H44DFUDO5fYqU3H
PdZRKnapQH6HYKPsvp7YZ8vHcS1kfEyR/D09LkdsEgStTUrnCEGMbjLOneVWZjsUZ/bFZyto4cAu
Q36HlXAqAAVvrGmmmKsoqNV6T5AE8QuucuyCJoUC3VBHPqN5dm7EE50khdS+znuOuyqSxh/BTIXN
7pK1hNlE6Q2qkOd0oD4dUAADYYa879bJzTeaoGjTiCl29O8BsEftcoG4RQ/Vf9SvQVr0Z8QEP3t4
eB2hp6UgHorw7PttEvfGSPDCgEtt1gCsOxug01T/hydno6yLEQTIJU6T96MYZaOHs8UoWhBSxxvs
aD8WKC24Uxiakt9nxDRnXur1mnwfQ4CvVjmokXZbX7t1pf96qVE8CZNi3ZWBmioTwOm0TbZA0O16
A8MF+QAIh9BqIqVPbP/rF+LToTWTl8FgQYV+MnRp9xnRN+xnSj/Ky5qGdlTX3YTv3lltsToyS93w
+M+DcjGxddg2OrKQJ1s1ALA+dVhXUfEf5CdoQildiDSIj+wh5Y14B5DmCAUxOPP2r5M5WWdEYOl3
46DA0XYqSTWocRlZNedMG/TWswr1OyFeUYYdFmn9JoShfWZ1P9mxa1CIIYymcCF+OK1HuwPll9FZ
A6Dq6QhsbnpJ+0eTdEJQwU3AQDjMY014umOXwFo0Hdyvg0wEJF3FDLbtTDldy5NNnQUWRSZNbIUG
hvXMxv3k4DaZ2To8hzck6fcbt4H7bkI1ZX5pNV3UXW+6IPd0YPmiP6PT9MlGxRJQw04EMVO0TE+u
+DqT1WXUc/YMJEBPasCYTXoDAzemq3RbgVd+ShX7nPXEJxO0V2F4zIN0PJxPTRJgTiOHPLC0MW+g
JzfgkuC4BNtQhq7w9UvxyV6xVx1aLDbwvMHA6v1aJrDPKScxwQBlIM/uADSNtX5OBu7jKMh2IZeE
CJXNPXjqqyYPFhYeNa4sEkoCx3RMAfZFyXAmHvtklFUyj384QhGiOskLeogreaHbXLMmYNFKKXRg
O9G/Ch9bGIIQL6CMzYWAz8L68P46Nic5GiYyDdwqQY/kxwaVndIrG6mLzpwbn0yH805Byl7miMSx
6v1AtJlEWOgYSCwj+qhxrjYuyMUzSr0fD6dVjxJ1T4RETEvoJ4eiCmNjnApqnKqspxecYfHsxy2g
kGqC/u9Dta7m53/dckjzIqSMSwSEM+b2fl60t3vTpABCB19qaZ/hugkUMFsCafMfBsISElA8j4u9
934gTOrxGsmIkjWtIjWKrGpTzdPkfT3KJyuIgwsRl8xVht/lyXT6Eh5rmdTcZYPZuvBzkBoypxaM
ZUrfBuz/09fjfbItGM9YjSW5TPA5eD+r0lCDIV3teCQgaA4YDmXTcvr6/zwKkjxUw3SNc0i2TuIR
Su6p1FUEB3TZrFtEKNCJgByw/XqU9bO+vxp5fzjHuRmR3CbyeT+XwIhQm1q1NDXc7ABqI8oCaWa8
J3CtryCcDq5o4pVPkwzhGS+Rjyc79hAE5GuHhRvs1A09bSFyyBOMmH5sh12a6GtxC8zUSybRL7yS
VNL3G0KGKjuzXz55fha61Mjqct6q+qk2Nr6TSaQiMOgMUSddJ7rInbaqxjNR67q3T1cWtyQ6qrxn
6B6f3JFlNcGrtwBk2ZlVbOEYBh3N9N6QfQEiaDjzpn32HBH+ox63rqhyWoXoNSypwIySH1pTvKWe
B0syTo3ZDU1VvSF7lG4N3ag3GkHuw9db6LPlXONX3D4s7Km0k9fBjKkeh4YOEh+Q0Y2C/pJfom94
Jlf85CXnPiZIJjzX+ffJ1YL+UqUhlg5K2EhNpwVI8KJNqIqCha1pYxnt7utZffb41pQWCVpOSutU
935B2qSErgfVJo90cIoipFdo0DYFg4Vq1Zkg4NPZkXKvQcAalZ8k3khFgdNEMgFJlQBQP/a89C3a
0p6yXZrrcnu3QMWx/33Q1a2E4dYV/aARv6jghqsF4suMbRqtIjhVM4dmidAMVuFnXrpP1pP4DR86
7hui4tPEOB9TaK/o3MBR6mD7uPEy1dkTZCyznqBsz6N6Lrv6YObBRsFCxFDX0FghDj95A6fcjkKD
DoFj8+7lfjx08mGckPSy467YBRYdHCWuW9qutKSBztIlcsLZpC+XI1p3Zv9+8pbYKJFYiCezBOZp
rSMagU1i0VQCfGlCHzdb8HWhei7x+HzOfw2zPoa/YqPE6LJBDrChCZZlMpymX9Wu8GsUuptrdndk
N0t7eaTNZWXo11YZYkDImFvY4yTymQP+k03NlNcEYdV8l8VJ6F6i7haYgimHgLm5R+z2Vwv86NjT
e90NLRnv16/sZ0tMPZoLhYetU+F+P3dhLHgroJPomLpWI4QGpcec8/HMrD7byCZu3qQFoKnQp30/
CrBdkU098ToRXfyriIzI18HZQL0c5zNSyp8toAlKjKoybdkPuc8Qy3Fd4+LllIYIn+DI6k9Lb4t2
k5XoWjlGCv528x/WkHRrlUiX6WqcPDMUkwEKKEQdDebhXtCAEKRdE52Z2KdPCmIJZx2MCYLR92sI
tymoVOxSsQcOY2uDVJHoPZIsWNBfT+ezh8VtyJVOK2C9PN4P1BD7WhBbGUjq5I0EOt0zy8G8rWAN
3/+XobBrIL/i1jgtguft1Ha2xL6opq46WkEX0R6xgPWCLhqTb/9hMHxESYBkakjmySZE0iZCnpoI
fqD1sOn7DsNLEOPe0GX5f9gRxIWsHTrs61q+X0IwTcJoc4onmqbnt8hZWNeGNVhnjsf1t5xES6tQ
srkWaLiUrJNRimww5nhh3xUtOEqnBzu65zweHyNKGpuqh/Hz7ytIsQ/IIt6SBL4n8YRGeS3MDRpo
aGoVbrJAkWsSDMLwf4rOPKyPc6PEJ9gU3LUUMU7nNhJ4Zy0Y65VRDcgnqG9Lq7lAlc7YyU08nJnY
J6NZq2uUxn5XSVxPJjb2moTLOI11fZSMizC3pYfEhpVBFXG5QaYvOBPnfnyXUbFWsAgidCGYPvXc
iGUDAL9UQmynu/5crbSIXFPHu68f16ej4G7Ia0wVg5He70JJGoxpQaEJhBsqrGIIm2sgnedUzj9Z
uzX8otFCUrIWg9+PQhUdhpQFzr4Y5uFGUYIVLAHz90Lko/FdrYPs9z9Piy2o0rmikEHuejItzcia
OIxIRVAZI0nI1Z9xYf6jNzV1QvIQTJw40Nee6Om9qEoIThTLQI5XaijptujHUN0VhQsIA5KazDM7
8zZ/fFprTVk3KWugJ/jhLKyHChbOYIPvy+r+ylyS4CD3I8pPX6/ex9MdigXBMsapnO4USt4/LisH
6QP0I0Udoyv9PM1/LSvIrDGScy5YHyaESQlpuEn3SFHxwDtJxlH7baRehoyo1HP8nJdS5adddK4+
/tko60trCK4lDU+I9/PJyG9Wyi2ooSYDoxI3WnQlYj0/c/t+yBWZDE17HLCIkWhZnwwD/hSQuckw
DYzf2kkLC9WdcR5T7TD0FSjBpLVB6UHJ54xBVLP+93Yc18nqJsbFzM0sTq8vGYn4XqwVPKhhlmdr
468C0PGZDO6T1RR0GWTa4dSFAKK+X82Euv5kRAyi9mNwCSMG1IwUBmdMPdeg8t3FxYG+2pQQnxEz
IUX9fpQmLtqma42XHjZytWbZ8S6XzU2pqA4VRcIo6GW4YZzZ+R9qJ+uoUJyoGwukiU7PDbCK6AJP
xsvUX9iRdZUPvloGbmYk3rI8ff2SnZ6JFKdl1UARnsyF9O2DaykSMbNRL8C62Jnf0VUJ3H7Mh0sJ
ZXc/FEHkfz3e6Ut9Ot5JFN+UJe5h+ooKjILRQfnIuuN64f6auuDMi/DpUFgBYY9CF5po9P2zo9Ud
Ijw8o1sJuYqxbGmt9aLX5MJgPwcUOd2Of+b112Dr1//KzMJZMS3k8aCjYuR1FRUQaJdBy86s3iej
rDVxOHZrXe+DSY9uBIG51KweBMgR1kQebFFw+deYkLmQjuhYYwgw+MZpf6vvlQioPxKQYFD07Ujf
nX7aYm6+3gkf50K9ANoFnRjKaIQz71cMisOS6AZsyCCuKjLzNvLBPP7r0f6nKvHXKCfPhYwH4YFp
QAkBELODONeznCrPX8/k40ajxIL+q4V2DK+QcRKTTZnUqeGCXlvZDsZPZUI0IoMFvIpXmOfMoJT1
Lvr7RCKCYTDKHnRi8OFQT27FESEGMQ90yPLFmi/sUIYMz13dXqHxnt9gtxq5hHPVJQqzqjvFibpH
ijf7x8OXnJUbGRdCmWqkrJ5myXndF20emU92DOWgRsvRnQyq8V8v64cNsg4iSO7+RJ4fljVHWwat
4vA5nevc9rVa0y+KQsz29uth/hRP/1pRMDf8j7Ukijfodp72geRFVxszkbC/VEfFA/enXKG51l/r
fahvI1JLOFGTDoUR5tOYYjkCrbgP93aINJaM//eZ9+JPyvV/n4der6ES9TB5lhe8zmlhS8jDQLVQ
ufWevIfN1vFdf+edmfK6Sf7fIeitnAQ8gdLVCdLWtwfv5WHPAO791wP8qfd9NcDJLm3rtoIuq9xu
nM3maX93t9k77pXLQO7u8uBduu6ZPvLXi8aMTkLtrm0ytVsH9G6f3o6hc3T852tXds6s3B8P5K8m
dnJq5UnTCgBMt4fN8WW/edhseD6v7u7CvT8z0v82tr4aan0//rpSiK8USWFKl/vj5rjzGMrZXB42
G8/bHFz+fvD4t+e5zo4/eYdL1njP9xwO/PXC8/jazrvga/4Ff+S7N/v90dvx1QM/vOdbXXfPb2OL
8Sv59eu3bEp+fv+wOe73/DaHX+f465c3+437wrfwERx3/S/8mb/4juPu3B3j8r38xpvtkV9/6Xn8
qhf+y953fJ/f+OQdnP3+wWGv8TO+v245112/zefn+X3rL3Ov+MOBmfCJ7tbhtzv34tG/WL/Vv9iz
0Neux5+Z9W5bMnmXT7fxd+yrzf7Ag/jz2bb85J37ym/d8a0X1/e73f26TCzU+tPe4ZA767D3Lv/5
610P/PTMe7XeFH89MsDhUKIQaTrcXm4u18XaHP78w/8fXzas+5F1OLwcNi+HY+3wUA4vL2wi52rL
h97fbffb7dbfbq+caz79hXu5Y6mer67+TPXKca93bDSeKkvuubeXrsOz9y9u3ctLZnaxO3PI/y8O
4qsduE73r+mkg2kOJZv9kgfFwzoe13XeO3/OJGdTO0ce29v/sHdmS5EsSZp+lZZz76d9X0a6SmR8
iY0EEgJyu3Eh85C+77s//XwGTFUSZBNz5rqrRIqkgDB3W9TU1FT/T4wwL3IpfsIvXm5uN7diLJhb
jA//uuUP9u4V02DDv4Q92++3V3zdHXlH/+DdPE3na3pKLCQG6srbbPZPk2R3OBwYRv+CHmS5XW/E
i8bujp6kD+jHjU9PXfBZ9MqXS+a3v7v2+Zv3R/bswJ5s8YBvKsmiJ2iSd+Tp3O2lz0yjK1xe4Xlu
eWfmk/HasTjZCTBq9uv+Rw+JqlNhATbfrqOABcFCYwyeptUt/6F9Ok2sp8hl/A8/dwiuuj/93W73
c3JvjmeMLOfIM/P7xHtfEUVcJmFlvzC8l8edJwaFf/jXvnex37N4d9+Y4KxdDABGYxsEDatts9kx
xJf+ThgF/8tmu9l88/fX10wPXub6NnLdz7zahlFl3gQHFs4XFvHBfbLk++3+en/7uI/cx1vxod/v
rr8l7t3qfo/cPaae7eX6lm8fH+kizNPOuzpij/l6szsGx91PJhpGwL3DqMyuG7lbVtfnD1dXn68O
u+B+f9j9dbzxgq13g3XwguDouw8fxIxi3h9ZVW5wOHzAvh92DL+PcWP9sRr2m598xdbSIqZmd4mZ
vrzwdsEVM/PpFz8d+b/FOj76Fzdfvvj+0fvr/XlpiO3mnRX65C3+ukIrCakSDA42/dL9Qu+Moku/
bjesOrH8AkaEh70QK+gG28vTv/8EylMo9b1HONnqi97W0kLMies969P7udsnLiMsViIm4Zq3ZuHz
LeuZ/3HZkVjd/PR6c+ff7W8v/S8Vj7x1v1x8Fwuc6X29dbd3H0fx8NiRW2aRdwwwA0HtBlcPqXtg
4rHBqa5/gwn95rj3wZUwPL678wPe0j0Ic3XGBOivepqYECkunIaEa2bbMNlPpn5b2uVU1/PkrtSI
fWjnDKnKTuvPXD/9thUCraTuqLRxmrujhVaSlcRXyWVEdMA0R9Mfckk5czL+XSvE04iPEyTSOUu+
titFMYzkmsQIYJVIGFITu1wUS1vfvj81Xluv5x7jNISCDw48gcITlyyxSxXlZBTCqFJF7AU8wpXZ
ZJOfIG9wJkwjHvjfc/C5KRLaDUpmuMeQTzORKGFFBsWGQyQrraM9FojsZ4eyI4Ps49SAy9xkyVqo
twjvJj/WBOTHmSzt05KZp9lB0iuxKAXONq776x7VdYhL1sK4xWl7N1BfjmKrtl3DbAcpY2dU7bch
mb4NCtRGPTyWxvBlJt9xIdDY9NkeHNK5q7HfDDG1MQQ+VHEbT+3K6wdqlEWNF6RGkOExpX3GKH0g
LDkc3x/ic62cvHYxDhN5pGgVNFVvuZpSaUEGgejMiej3rTjijpkgFYe01+/SImoSljnTdVijeKM6
s7SpVdRF/z/eRdyKcrLW35Z8OXC1csR2GcIqTb+hidNdSaNknlkUv5mpBFQI1j9lS1j2SY+RWRvV
Y4GmTpYoZIMXHJOo/FUiYm1R/0Gu0fFSh7o+aGM63r//gr9r2lYF8ZjDLrKKJ1MCYZ1SmQoGS+Mq
9nJWjOkBEpa0R+jH+FigI4xYrml+pB7sXCXI2wGkQJLoOmJxBDURiHo9gNJEApHUpii22XpzmWZl
tYud7lxOz9v3s8kzI0uJbDpe8NSqxXIzmnJdLC6iDLecrB9G3b4LV/MwotmHSn+/s/T2jEt0Eqll
3YtsLLSiuFQXN/knfiF15hOXLOWC7ghSVV+cGhTMrla0xPSACtSxr9jJgFzcFFrS4/vD+fqsIWye
rZB3QQoz+T2aeRplJ0s6dpyMpm2TwjNtDtOgquMmgG5JUWvfnrtn+t2r6swaRSHkzpXgyWEAmI2a
DA4KiKEoX1XQO/6cR1G4ofYvRdrCqndlZSe791/y7R4iks6oviPHhBPyaSwkBm2NLA6K2khYSl4m
V5IPVKffROs0nLEyv2vKJOlYBItJ6zstIkKad4XXjawgWtGTiu2WMzkInaQsNkq6KuaZN3uzJqit
oTiQayDN5trpNL1fmlHOsQ0qbY0Z5TapRdG0zkDl/s3+E5WSNCESPpidp+nnWo7qgg1QykN1o/YV
PXtMLaX3iyYfz7T05n2eajINmgHDh3kTP//FE43XJZZRpEy8aGmGPbJxhUdBdum//z5vJj2taCaz
j+AYtRGnoVYn5NC0oqKK1HNhdwGHkbT0czM2/kLTwEbNt071M/Pi7Ytxi4XwE0PEbso/X78YOvJj
ajVo1DhZZwRNPKLhEZrr9v0XO11duA2sKrI1dW60WGMnq4sKfAXKJ4naQxjKt4iaIUiGBwHlGHvt
ONqtpFpnvMA3TXLdLvY6yOVkcWmnZR45iOdZ66jnTrpW8WeINYbnVL30UUFL89qxe6FQvPTB+y+q
ngSwWc3EN/E3nhc1OSev+3M2uxhRBNif6pZMTxfgWaBcoYvnA4nzjIDcJPeidQ8whtzl8/ttn+bP
vWn7xCXFexvMRrRd+98+lT4INvevw8eHM62IT/nVGz19w5PtTktaRU9FK5dN8D3z7h6N7cOn4zkg
9+uzuPnmXU4WXD5PwyhntNJvEnfwpqDaapeqf+7C7uTM/7YdYTd/Wdgc72onTmln9PFqGa8k+Ly6
P+6vYvdj5z/glbmxm56xJk8Jv+/14cl6KLqysxAa79wmQGvT45bIg0jo2b7pP2y/dv49qoRnbIsi
xuW9NsWC+eVNKffKFyV5apOqIA/NKPcToujXq2fdo7O+PzNNzjV3Ylg0dMDUXDS3eN/XjbwFtBl0
m/gq2Yduvh3OuLenF0dv5svJATbTEWdAt0CMY+wV/Fd3ERInRF6f6cff2JVfF7hz4mfaVtrZpZj+
tvFlCHcJYIQaxLlRZmiQncssOzc9nRNzktqSaqA0+vxa+TVQJt/aAHz17hM/8QmDLRgU2f15tj9P
t6KTVX6aszRFBeCghoa1o3roPlVXzUH7Hn7k2q9d3PphuSsPybX20bg7M23Ode+JdYn6OTErMY4I
ePuIKzFrxh0bohe6llcHZRD5tmd75hm7/eaIe/q+J/ZmUcss78R0JdNok+wU/67wCLqFbk33VhvV
PWd5Th2y0wZPDI8uQcqMSapzlRLyzBhSoFu1w2HMrLNjecZin/q2zhyX7L80NXnfmUnuj9I9/PSO
n94fOrGg37Evp/Vz6M2luSRaWTcALz3U8L3SO7f6zjVyYlXmvES7saQR/SbcNkjgfaLY9xCemw1n
dvFTx5yL9FxvxbtIO92bPMrg3R/WpXU4d6j77fom/YvqEKGNYKonRrnL7KKUxSxoAuiamC7Nd9jw
dM+5KDygzTfdRxgm23arf3DOWejfTYtf2z7pS9QEl9yYaLv3p8D8lG/izbRZ/GzT7dXduUyF361r
kjs0Tq9k4pCP83r3SUGTpAThOreF9yMrqIwgTqovj0PZ+ul68/5UPF1b4m6BsiyVfEuqOSkPed2Y
2SdqGOf66klar21Qx4SjobQJVN1lPbMdCLvw66ynKeqHSOvkkGNbnB9fN5XbqjmrI6zUEDWii8op
SxLctfzM9nbae6IVgjY6BxC0UUgaeN2KriygnjrELntUYa6RGbcO7ZjDml/U4jqti+Ke0nHl49/u
RZKzdTK0CDyQq3jyahWCWG1XQ+cGMV4HKPFjpvS+uAFQlJ+bi6fbDS/IGU4hV+vphHAa0IO/2K6O
JS2eVY6l46Fx1t0j/YuCZmtUWnaXK2OPxH9hQSogiNxJLsrYxcc8XcJPRl/2ldsi7znum8JUb8gd
bqBKtkltu7UMKfP9fnnjZ5P7JnO2VQg1kXfF9DkZDbBpZW9ZsLxVKzNqX21jJ/VaAWf3584MKcUx
jXFONzDtx4cWXdofUedEtq+QpbVu0lozz6kandpF8Ug8icHZXuRrnyY1SUh0JrJSzx5QrQy0hKa6
4MeKr52WIEA11aN9WGoVjygZ5zPG8u1i0xg0ihEcsd5I23rdG2j3S9NCGbDX9va3hlTd+x7pyWv0
1s+VIf2mJZXcMJM4BlEFTv6vW4o6ATl21BUxZaElF1PU7ldLilY8SUOP7w/y23WNKI/qCJtMiidU
v5O2LHkuKoRMPQvJw6BvZ5CeTXTmjPp21pPDSvyCqwoCiIZ8sqyXdZyiqmFi24AzzCCqQumoZzLF
F06P3OAeVgRqeX/7xYROCCXuxPPJUDtxlCsUBkn9CQcEFyE9NFKX7JK2X/z3W3njjzMhUecggcsW
Y8U2c9J/pDVp6TqMXijFoTuPNkCRItLcPFqKQzKsVWDlYR6ocqpfki+aPxrFopx5iN+MoUP1nIh5
ERAmsnLyDNOolvGSjsj5QXBH8RKuRLXIZ1p5Oyt1WbPIVhSFyBSanAxitmiZ1ZMG7CVTXV7meqf4
I4zefTHM55Kn3r6QSJuldEZUpZEgd7Jjq4vc5avaAwNak+iQVtK6DwHwee+P3VtbYpNeTZUqlysU
9p/euiKvQonxYneeJSWlL8tIHOYoOO64mJICuzAmkABzN+5DqXvJvf/PH/P/ih6rj88bZ/fP/+L7
HxV6nqI+4OTbf14mP9qqq372/yX+7F+/9vqP/nldP5bHvn187C8f6tPffPWHfP5L+/5D//Dqm6Ds
k365GR7b5faxG/L+qRGeVPzm/+sP/+Px6VPulvrxH3/8qIayF58WJVX5x8uP9n/944+nefGfv37+
yw+vHgr+7vDYdo/Lmz94fOj6f/whqX+KLGYuukR00BGZq3/8x/T48iO8Dy6hyDEVKjHiGrKs2j7+
xx+68yc5jKS9UO6nWGxWTNyuGl5+xKrAmxAVwprKzvHH/32yV2P07zH7j3IoPlYJUNp//KHSxi8+
EIFXdh2aIJtb3L9w9/N6naWAgpOl1Ue3lXlARDarTkX4t6oDRJXQlbUIbF503bLCoOnRAnYbBSKJ
PE0zwr1T83Vu07h1Ywm4yDQUQPOoZfncylAcYBI5X/XMsT4mLIujTFI8WYqNhDS/Ff54mvb/M/f+
YLb89zPvf+fRY5s8/Dr1+P3niacofzoIYJAMy80BLpo4nrzMO/tPExECBp7yH6Jo3ND8a+Jp1p/s
l6gH4BzpFLSKbe1l4in2n5QZ4DUR/Bf3HlQS/42J96x28G/vG6fYEVIWXI3jHuN52GJm/hLTwryE
bZElhwrgAoTnVu50/XKUZyMDlD1zY01ZIUAohYoynIWySbeRs2azF4nXRdCxdhDP1q5UZ5G/Fmgt
aj1YJbNGFtgaOxDGXyoCEo4VOHqyoIwI4Tkq2oc0HhT5xoKtJg4WA8nq6jfuOdCh/Rq34HCRuRW4
NGiLyO7q91aST5afK8kwH7UO+p0/oS4LUxBtoDGw8Xtnt7bL5qKP0SsHBJuP8Wap5PW4QJ3QfI1S
8Csz6wVbV8/gaVSocaHvWo3xXxFbZ7PlSleO93oaS/UHxaSqzRt1leKRtUOn+kn2N9lZdhmiHOXg
SF8uKBDkwAz00mjSr3o/13PsRbDLzJ0Fczv9pAOtRvg4H61JOUrIntjbLtO16LIZiukud2qn2+lS
j9x1kyCEAV6rnHFaiHkgF98PZrkr7JqIH2Xr2UZFIAb4dIzfATmiXhHP7dEjg/XAfurqCCfv5hrN
Saq6wWKzT7eI+CoLGQ9+bWnluEVzwjQ9ACSSWWxsezaHcdND5GgRtm2w6kNQcOsQrYdGQr4dqkpf
6/IBZua8R3vbAIOpKu33LKN2ASVZqyuCJiniQUaKrYQxGG2acUEbmoQFRWm7Q6QS3wZ+EOnlfFxq
2Yo+Fi0/24Cm0mfXcpBg52JrVUom11g2xZUMsy1y+7pVpw1XzYvmZnokgWrr4LuWO8GQbqnVVNYe
Cp9kgpsATlzv4Ks1SHubckMKhzlba+BUKTCNpGscUAVLh7A/6ODuqjHsTtrK8LiyLZC0Yt5NPcUu
N5wn1iWgHF8Z4WaNDSDBkb3dQ3LOUDxHXcp7EyTUTWRU6VdwEegGxhRE3lNsPqtgxqz6I4rIpOIU
UdV/kMK2vVxi7qA5YoWa5TqdDqBoMGpzQHnfRMNBybPyU2+j2r6X4zr6acVmWm6pDkEItQ0jXf4Q
IlzTeXk6z5Uvx11u7kx7WXI/DgvH8dEwla5NqWoMd0qnRPG4N3fKg1Hn8Zc5rSc16JOilQMKr+wB
SlTF3a9RTh1C3sXc/chAVijeOlL2ynQtuMupOfx5kRoNqZuXstOB9ZIU1euV2vymOAKW2JgRJBPH
nKitjyRtyTzbDrl2MlKDMbNgmsmuDYYi9qo00nmu2JJaDhSK+dDR5pdxLqSfmZ32pqulSpT4QBZI
cIiLacq9CAVqlGM7W2ISoUVz66BcPfgAFCrtQzXP8Vf0pi3FdZoVOC9gjSQKtHpwHqTZAtGelbHW
bLgdFTq/YdVuDfjeeMagWz9Rl28BRyq7kutNEMgX8Deah9RuVEScSfPQUQWesL/dEED51seDnuVa
gmypkTFoC3jYZmOqczpsKbufQ8Sl695+iCnccA44bgVwaRAcCl+ILuhoEbd5Z94NZMTK12E9dfmN
vRgGtOXMohLHR1GsL6oANtUQPkzjNM6hF4U9B0830aI4/mtusBIsrLVZvbirSyPyHVNyVuPajpNs
1oG44x7soiFSs89dHtvlzpHURkcJIM2X22RFDmuDIxCvFxy8uh7681z3zTGLNSv32zHNhbHVx6aI
9qxM7DaWwl4XmOSOCtVtJjyyTAewH1le+RZZNUPsWR2WO1BLQA1+OcIBytwwHU19a1PI5FwlCkrX
/qiKPnOThpvX77AcHZMK+JxMEgU42jQghWzr9X5Wld76bCVqr+6E1S3CYLClBEcmHS07+quQWFUt
6IIFTM5SkFvjSrEKKCtuy7oM0JLKYJHVaZv52lToJv5PU9X7vizthz5N1K/jpErScRyNFaS4Mug3
emgO08dlLpSHGDaC7XPsXept07GtABpU1PgL/FwZpXeQ7yrBiClHb1GSh9iPB2PKr+waaZLtYGqD
foeaT2sHemWaszvpU3SEWajc5QBUZrcn9QHirwS1weVG3UohYzQzTDlVi+DE9Vb4IQ/nCdYa8CTE
RpS6YCep1WmER2/UDWuxqiW/1ZvsptbVuNhq7TrdjxVmb+PMepPsGWM4cOs0srYGu0nCQB2AJ/u6
Sho2WKTWsgpfMcJG24d55RC6i1sZ6fg+RFfbSKy59A2jmUVnS4a0jRqWD5DBvGmRDYzAIcwgB4Ai
DCUsB7L2oPJOdRFWmyGUHIL3cCnpm7jKb+Mc1IpvAGDbyPo0R9sJKlrkNSUSDrsy1ptmb2WVcmcQ
99F9pZE081Lp9EF3lbEGPaNp+fqzsIfGdKHGKN+YyAmXQR3YB1+INkfXw6hMMFktyMgHSHL15aTk
yz0SB1W2yenN7GoZyfUJQiozY0qYk1jpgjjW6XFZTnLnsBatvYkQCi+3apJy32KQH1Z7Pfgn0wpk
dFq1KSgzFX6Am8Zyew3BRYeaXOgxY0SBzTE10x52dKMrPwc75WohkfJJ85Fj6JagHOpZd1N004if
jXbq1oVjZBt6d7xbii7SfL1MyuOYtua3uFEgwDaGGc9ejwImUZcVqU+iIrUSktVFXqTwctARybBF
t3XZgl3P1aLAztnt/H1VQ3hLqhRqN8pcD9phqEu7ChS8KzMY1c7qLvCv5vbaKVY2dF/FDOiHxmnm
5CF3mq7Lgt5WQhAlaWoW0/2cTm26zZQq/LFWklEBy+miu15xFuUC1FVSQuusIWCCzJp+QiBgZKGo
mjngk0yKfXRDjdEd9IaYEfRkzfFSozFEAMSot13R9qZfp1rZeugrKPlNqC+ZtMuA0lkbe6zwANfS
NKtrJdKKcdPl00weQ1c2G6OXGlASqOz5LOg287SpnFGCSJbEcuHfQC7NignJ+cqGP6QUQvSvRG23
3UUtqff7Hkzw11pdl/5ayWurvlWLpW+PUiwhuqBoVfsTFYa1CfRSDUPg8MMiH7LJTvJNDQWUtQs7
nvgRDK3FW6AepocE8THnISlnVKB6bVGqjytkBzVIJKk1vpRa1uUfSWJIhyOcoDiEsTAV7ZgtUiAV
NS5BvI0FJESQxSpeo2MhSxo0W5akHANCzrxxjbTuAyor6U+AyzJ4lVS24i2AjDRnj27BF0gkTl7V
rQzis8kjCKhSalkAL+15AZrnVPzKlLM1HmIoqRqeeprku7Yz9Ut22nj18IDyEGkuM/685ll2g5cV
9uzZ2gCJIAptea8xs0y3QWej9kZCeV/hA9mtNxsV9OpMNmt8cTJbMq8bavuhDmOtd23wGpWnQEum
4ngpyCJlo5surXFsr6n808H4hsr4gPcCrhV1UsjV66I3cImX9s5q1kwWwf7oBqqzOvvQC2Gomkqx
dn6bVutXzCPCBEjwykWQWm24CUdJsBY0+nWjJdQVJlMOSHSqdT3Fx5qgVQ+anP7UZn2s0bEqOq4C
U739BAMs66lyrCi8Xeql+tootfydf6mcnjWJ4mz2NZ5xaDR2KxTWbHtHhnsd+Sv3Td8piJ5q1x6Q
dvfaqFyO3KsihZJDyvvLylXkQ4BgyrVnmXULureKGvIIrYQtP2rzqvDi2Fx3UYFchWeW+phvM1lS
uEQZsvbLUuE6e7JamdyRtWWZo8HU6A8AmORHIFk5fC+KDNsgzVM8V12iptDNKxK+0bOSpPg5pvk/
R/c/RNz0vz+7ew/lw1+vju7i91+CRob6J3mFiC8qxJdJ/FOJ870c3p+uLF7CRLb2Jzo8ZOuRZ8WO
Rlj9X6d1XfmTyybu7ETInR8Yf+ewbopbkX+f1dEweBKCUkRKIGLYyNO9PquTgp+AMrajz4oZoZ4I
9It6YhnGMvdqoH7LJkJBR0LuoPkuzThBiJbGKvSZDTiTIfk0wh6tuMowEhtp/L5QhFc69OwvVRA1
85Qu+1HqIwd3XFuNQnftfrCd1svsUIvUnVlkXZdsKT1uLLycvJjAiiCODe2OmPTQNLAB4ynnuSJS
2HguADJq7Gxhd2smeUFNEarjoZjBTVWBuM61bnDjItvyskUZAYhUbEr3OlsVT1dKsvhAs61kmp7j
iJxod0HejF+Hbw2BZCd1WWgdJWLHHcGGJuxl5WLV1nKwthmgLN3YoOxr1MVlBGe6/gvXGUz1hlME
O5uf6pC5LK8J7ZHPB54sjeMHm8txOiHr+5Dv9LRKaa0x9JLXbmpF5hHappl1aYvYkiI1njnI4vmT
geR9YFOpajTff5mNL5HCXyODIsj/esjhKqgEiXSKS9B6OBlyfAHwMezYn1atnSNrz3k/XKeDnE6j
CUgorsw+Diguz5ZpXw3VWq9HggpTn+6UIjTMbPf+47wObDMDnwSREVdDXoDj8WlOSwIDifT6Obzv
ZPQw2CVSOZpJYjanRSqC2pxFV1E6Qtr6jQThxhw/cKVXIoD//nOcpH+JB2FZIn+FkOdTNq540F/C
Vqs9JelQd9a9VWWVUVyNbVeO6baFWmnqNw4DEpqgk5mPePRqhnYQ4YNmVJhayWKj1bYJ10F8GSfQ
r7FfDJyDlWsrHRdNui7mfLS/A50eouySQgwtu7SLTDFv3n+L15dXvAT6p2SNspxRBOQC5CQRykAs
vcFtWu5ntUljwzXHFaRMoENTd5ZtrHWNNh4cqewq9IHfb1p5uhl7NbOQLEFlRmVqUUdO3v3rHizI
QYSYrkX3ZmEOS8i5tcgslOc7s2EMQy0XjaPuKdaAXrUFagGyBDuxuSxXoyu1K5ytmRURJ/jZUYBu
fbyS69dVipgXkRS3vd/GipU619VQgLbYmkMpzAk08IrPNNtmsVTO4aulxch7I7n/NSyydK7xgZ2U
VawTCiQC5ABj1Z2NljOvHber05Bz+aJWhli4XZfzmMu8WHyyQ2AAu7OMLc5FUHS2WJVSQvDQcUNw
rww+Etk6v9mOc8YlUGLZcUtSVDOItU1y78LPyGcUnzI2pvhomZMl7zXrnTAscx0X/J92CcSQ15tL
8c5p4rDuSUFp+DO9UhQ9/hEm+TAtFx1p93gQlQkn5jtGFHWnTdmtWOpglbtYwN9zriB8pU7keCG1
1SnwMdEIsa062S/RxC3kTUrRB0NS1lY0hjd1NpSm9FA9G0gwnw2DB+skn+uvo9LnfLS2wAszPsuZ
3afKhxxNzyzbpaFapRyQOAevwsCuI2S6YKpz8dS2DjqIuZZGI/enYy+sWvH8nEQEJ+lY1h1z1a8M
K4pTT13UtlA2Sz7JHZyywcwNlILkcOjkoO5QFfrO6YkUgs3LR4GV7Bfz2ni2qHMfVfNtUcjdFBBz
7sZoayQ5ULk7tJzF4CbIiKb5Z65ubTsjejIpaXjI4lLMs6kfHHO4UOUFBYGbMlQjuvT9tWG8Mbrk
bAhQgchSNFgcJ0sjNkMZOWS7/1QNerJmHmKaTlN6LzZPatqZLjPBFzBpJhjnfKnKZuLpXn5FS5Ku
ATGXFr10g76J2Kw15E8ZxX6y2uk4QssqOkr32oxZ5cSqWGV1i2LS1ijSqGtgI2utoR9TZTaSKCH2
hCa4cQR2qPbrrTynXXQ7gaKfzQ+NtVIgxJldrRtruNCeN1AIhEZ2WRF6pYHnb6gDE/O7ep7tyrgo
LdB2OxU229BHIh1UqRQj86BdjKaTPtZKlcu1iSjfCJ/288tuR5HcwhtLERBix2skhzCMR4S7ZDzY
HlPeFdQRxwwPWiQKO5uSaL9qfYgGu+1+yAbVPupO6Q2VPRZE5EDcQ8r7pjMPBjHf0AkKwWydtwRg
S83cZEoolqNRS6t6Tkfp5I5d5/5ECCghUEJ+u0hzPxnputDRTebofrTMVa/kTRGOS5Z4asnkJLxr
WKKLQqr3UuC8s4NmqmsraG8YF9qiCTLlWjVyov/N3Y0bIaEcTU2GTOXQW0dvTWrV4ODb3nP3N/Hy
61iJL3nXhJ1zCffZqG8xvnaFve7lbp5+OLnD4Wo7q/YUSz8WuZfT4tJR5kEztyrw3sb2Ss4U7C7F
XPbp7DZtmOrWpWTD/Ni3EZnUyd8qfdJJRUJ4Dnl0cvNIgiK95fUGMyNAONRqox6VpW0iJH/HeY2S
1M3wbZt0w12KQaxKlaZ+qrftIlOIevf+Qj7xVkQyFMo+4m4N4TYW86mT0LbUsK3NdIyqMrOMz5M8
z8aykRylYMpnlpaNBOfMtmesKVMUo0sQTVvO5fe8fQ4qdg20YtH3p0rptCeyRtULs2nq47NtVA14
WdmOlc+2v+lDeWZYiKE5YkGw6nFHUA8Vfu/73XHibnCKoeqG9AfT4Gl0ahhfDwia0n0bm1rHgHQo
NrYuWzURCXQph1K1f5p9WnTZBWhq7uX+Vv0tc4GG8XQsCEzAX6gqft30ulTIP2drfYylxKzLjxgL
i+1kDB0w74QSn4yPVg7tUu21eByXTwQQjLw60wO4zjT0i9djc9PJ5T9ZScT3uT897YMpt6suK5z6
WMXDzNrWnhcYVUKM3i7ve8z51gaQynJ7cWKKYimn8UNchekkI5dnrFq6UbJYmOxMkvENkyFhy4t7
Q2wIem08vdPzB2s4knG3n4BKdpE3xbPR2m7c1FI/3xFIqob0ug+LvpIC2cqgBe1tPdYz80LljgpD
PIVcQnw3AEuyy7XWUsGTgRMSJe1t5NhiFtdyO6TLgRNSPsLcINLOBSIhTZVHSZ6PY73TFsIRMifA
jO6L+Sfkrjbfu3YVTk5HkDXtPozGrCUhsUFZbBqKmkREhri/RoRoo4Kfr+7LeW3ZYxQwjezxzztg
JbdLb9Wu0WQ9P8vKvOBh9crgqHWxruKYuJGVUAqVz5Jh5NkVFzS9Ml+GuaGyHfXcGbHng5bmTPOh
rYsVdki/UOWUbIhahqNDtD2rx8bXbcL3I3ecg7n03pqaUn1Pv0DjBjIsBnvDeZLk74vVMGIegTsQ
4bNMbaEakpusvRUvHgY/4WfkAGHxtlOli/2qHleZRyGpSufBcttYOQaadhvzYQaFT/yK+nxUlVhd
/ObLHygsayZKyZ7LYRKfTXRwqC0RH433T1DUR/kAl2rs9VbLfTkd9bnYsdELD5BbOdFqW88UnHvq
84zqSlM8dD9TjRHf5DU7vAy3OcSEBjgEYq9WZkmiOX2O1bbdrAl9FW+0olwiI4N6yC3W+GW2gH1H
F8NQJf3gqRSfh02QDFRv3ci9Q1roBvhZP/1sQuvJe1f6hT6S4POmMKrTLJQ1DyJxz2FKioh1Xppa
koqEpuelAclzxT5BAtPqHoJ0XIy29KFAkCQhrTDqlkYefSCedvyz4Dygji6ymprT3eh5v86k3jqO
8NvSUl+tiJtuUQ7SA3tOsB2fJF1ex+YgEV+HgsulZIqT3c6dJg+bsCui9cKsoiypryCkzs5yZMWs
1dr4RaiHTryVc7AjuK+q3qwJnFCOssVeeV5PstX39GcR1QXpA+moVbwnbpqmmv6SaBkNWVErDgov
p5uX8VbMWLhH5bM7BSxGfMrLriwNkrDcjgXFVt09u9DvG+43+wcZINT8kekohP1IJXltPZu8USa9
rOLb5/2DiAGuHdf6xXxjTPPI7qWbkziJ6FIWc46srJG1/f4zvNk8yH5i2yAXShci9rZ4xl8O3E1i
cbHeSuONrA75fBPLlZmJLIhs/SSVGmedTenERJjPWOynovNXBpvW8NOoDbcREySp7nW7dr3KEjKh
EQBCZ12X710cc8Xkjxz3m/6+sI3B5A6a6FUmER4dFDYXovEOIwh9j/7ajMi7cbLq1TFNO69Yi27S
9+QWRJa8ZRZr6QMHS2EL1mTq6+raGfWWcdTkGq7UfmoTA09Ki6D2wmVeLSlXb0wVsu1RXhSxUo1M
Woi6hOWAMnvYDqpwqieO3hS9PfuP0RjPOJUvj9UtAlBOYrMiLEIuSU7bHu1FUtXMm5uhqXJfKbuU
24C2JH1AgQyFR59aQbraq6JznqXa5ZyM6VM3vupmIe9JNivuMOW5FGC+7mZxMwR7uG9v4yR07GhL
XkTipESW1HqWgkmfp7i7BObUkQmgKHFjVVy+WdliXIDk7tf13oFeP0Q76OEsqoD6YTjwGyUi08zZ
dSTg0VPxmir0A5tH2KeepOTNeBtRHc4ANmTfpNNWrfU2U2BtWySweSonaiXfJuwQtebnWqjF5xhq
T2K3v743AoX/h7MzW67bWLL2EyEC83C7B86kREumfXyDkE77YJ5RheHp+8sNqH9zK4Lq/q8ckkVi
qsrKXGvlSgRQLC5OMXGjv1pels9sy8Qv1W9RvfoWwqTZ7Umns35QbCunsbgobMukWCB1xpR5vmPj
rlZ/yghr4ddxTlz+DrBMAAGoZPYDzQQm/4ARMFOQn8wlxsIDqAFnbuiM7Re7Rprn/cOorBnhQGT0
LDZofJMw9gjH7lcZgqCENPHej6OF5VLpoeNlj7Uhh77lGEXm/t0Fhj97j9aacScJ5jNpf4K0b73p
YW6npSjPplH0bsi0cA77+NimNhRidWDqeqSy17nFGrW9A0iJtHETkORYNkRQpKwwOXgc6wquY14W
+crtGK+XZx8zy7whRFZocD6OMO87NEhM4U7JTkkUUbwhfr7KEfNhzqJ4UdGr42Zat38CnBTz65qi
jfAOkhpySDKzDL3VzWy7sqM+vv51hANwRoUMosgYW+LNdZbedBxpNImEr2y2cn2D+pGQujhlwBKw
01JzReokQu//+bp4Q6AyxS3V9X6aYuu1k59N7uq+mi4ilTe3hdhlTgjEEHtmmBlwfROU2Cn/EgJE
RPguF6bZAAxQnhh5OGjqVUgvGeI599O6vmoGDfQ849jhqXncqwLOAcYkPTQVCljjvAB6tB7D0SmN
swMiE2hukAQXeu6eoWidtRzsgXTzT5CccJrU+eN3ZMk+fLdP0cXCGZiUdEjROQ3fx6doNiuVMW/+
dY5DRTEeFqksBLf3h/AvUq08iU52XsX977kegMaOdbLMzBB3I0VJsVd8iHKitYXqHUtcARhKZnTT
qW8DedEf3+8VgkSrEOUm3Qi8XbrZMf55f7tDZ+bhXFfeZ29ZZgKJD2nJKppdZ+FP7eV8zqYuyk+e
rWCqb5kEgGWF6EViyr+Pb+anhY3veygTy2RVY85ydTOSjY0NlMZr7auMvWQqdM390fGGgGsN4Uoe
wTSubH37+LpXrXnsaBo/XIrOgBkfaK+vgysj2JO1710iTdAZ432NBEm2cj13cXFEMiQo7do0SoeS
4qdNgcLhktomgyMHxhgNMVnXFDLGJTp4VrZy2zvwyYQrf2EmkzUL3mzrJVHZi1De43oKaDwhP3Ob
CeHBfz5+KO+nlcgsLQ5Kvq0ladk1BRK5S7p6mO+87sB31DbInZTVLWF6zoLVb9s7DWa81ugT8LNK
7rLaHsb26JvIMcZTMkwdTzOiqCTj1pSHZcM6BhX8bW3dIGZ+b47gyDia4wBCcHBc1FloS/zZLI1D
wDiqAvuM0aVD6dYdDWqM37WDe4Rx3nIye8KYn1rGTYWg6cHOLv8Bcxj+la6odoGAgwHH2nOwmC3j
kHwjcz0MVGrf1PW5LFIGfj6oTo/Gl7UZS3f8vn+OddEC/K1qkQ83MCbWoUp0rSbh4ZLSKvsbvcH/
AJkVq3mH7MuZoRfjScHFNbSTGS1nylPpNHJ/HW77KKwop8NqRY9WhG5t3CdYXTQWxQb+xOEx0FaG
+vPj7/jTaQMd60CqYbYkU/yu16bvpcnqBsX4qmtHdujaUCx+L9M4ksStzeQdBthNj/dDVni/DL4/
X142BbMlcdHmPA9llf0jnSbXynLYlPZ1R4xduzY5XwoV+lwfV2YYBdcrHO6iTLDP837x+Je22HcB
lUY3x0ejzRjXyPrp+dPRzXNr7fTnxE+keKXzuBco2kEIqo7eFK9zdOJ2VkrgDmSHD2ivLmvkjFFb
Q+22l8CGPQk8qwjI/GXcGsKW1Bv1sldNS8NY0y/x4PVmcBjrRCM1NbzLVfeVVTFTiZXVJ2qsvLsl
0DWtrZE5KoyERmsJjPYAFEDUQJyV1chWfxEhfwrXPpArnXfQ0tD09Aa9/xpz6Rf2AEf+eQ9RVH0u
n3xP3B1Qge57saTEMN+vHVbL4qf1/Ire55d11vteKBfjQDy/CNfA0fie2yI5+OfCiK25ZEZfOX+t
6tFIvAOxjGtMhSoJ1RFzhe4/3gc/QeBi+kOLqucKGSku9e8viHbGp2tOJV9TN84c58j0MupiDOQB
CUkZmzTS3yYXKd5hHMa4g+sn1pUz0iCgIHpOmJXLfz6+qZ+qPrhRXoHkg1AwPx9Zw1yOS9NU6dck
SiSS0CHmcNwXUJWkv1uCNsHFza8t403G+2qmiQ00/nLOcKy5xbOXLpOcvEBBvEZ/9QAxhsyQr7cF
SnrpqvUNMwo7b29Xmoft37oJvVt1HMpKWO0tAe3IndmFg7+Qje70YeYMssz9qmJJlDjY59UhHfSC
yqHy4UMPbcDss6cuqkdzOSZG0HqnARMmtnYXZOh372qVVRTLeuoucFIfST5ruZXF7YXKkJp+3jDS
j9/sdS7Apoe7R/dAV6GPH+LV8lKjlZkRdMyXvYCv+mDUN01m6vgGBGDJ84PXsr1/lRC9PzU9YdNc
WDuZcUuw/SkHsZmDEcZBM39eDDOa27/rGJKrfIODqgrkOf8j4Pm8xbB/SiaAtVmy/y+20aiA+720
eLOPbEtg9/dL2p1Xm7FfffCZ8R+oVQ4FALNjHlKvbXtUsKmr5+auskeBBQvPZP0kSWvl3jH2lPyn
LVGS14gRJzkMHLOfjS8brqMtZ5F/d+FJPRS9/IGZYNTwfGXX9/9CE+zwdzlRhmoP1FfqRzW6UZw+
0v+rcudhnJzZtE9KR/KrOBpXbiOEhTC+WAP8V3+0cqX022Rl+Tqfdb62OV0PBggiwsXtRo1UyYMF
M2ZXBkI+MyhfkOXGAMjV1AOAn9p1hWo7FNQwyCjRwQ0R19z41Rr+CFWd1ydRVP6OC6e8iImqaF7+
qGaAGPdoW6MynU8Q5DpbHqqc9hF1M0az53aP/jzADb8moMo8QO123eCi1CmQaZ+yoRIlSBpRMDEj
r9NrNt8tdP3wWJr83a/uvJmWeKbmtT4k5lH8Msvs7Hiz5q5p3+lU8ZRApvLBVsFQzfuUNGCNP5cu
Pnb5TcNsg3g9jqStINdpOYG9vsaQzv5fMapLbiVzag+arACN4kjav0GBOFZ+Zet2dfzbvo8js/DB
nutiGlKcNh1ndZwXZY4hbeBRZScAQKjEV8QYRp/I/a2AocidmOg1VTEJ7Sif3JjlkUFHp7w7DCZY
snNKh8LgyxPqJZFoPNqr9iVkkCnxuu3aipRxjsfFXapTAwfZp+e2cTteIvrHgRVKu6VTIZ6Nl4S/
3HmiuTctM37I8CIL5jv0EhBnp0QZwZA8m3Tr1om0kQCt3xZLplXw0podXRRf09iuhv7N9guPq7eg
4byNNkDlvtxD1rIy77O2k/Vehq78P+0skXscs3a0nvYkBWEFKdPzPOYofo08mnGltN3Bzz7lXVpw
jyrzWn70F/v5cgS9288BIYtdzRA6zipYkPf7maujBprL5rMmE3D704pAyWC4TuUlMva5bmZSR2f0
ITGOmxhjV22Emz5rodvMq4CEG1t0Jbbfon5/M1CnhMmfU8zSaQ705xkR1eAGTCMOgYrvzIUmhWMf
AcjRi+OYRh0cSiTipbqf24Ex2i8a3k9opIG2DZQgG+ESmSng6OzhSficEZCJ9+um2PP4Ffy7VA+M
KGa0czZb3Tl1e8Oo8EDSKCGSySggSyFyIkof6gYHKiKMl5IfQ2grqHk5IphOUIBfCPwur0vR9DY9
uB6Qela3cXCGpJ7a8bFkQkgV/fjBxS47IzzSczIv1bHrdLB0p3Ck9b874V8xhtVhtYKp/mNP4xIH
KW17MztepedDY7DqEdJsKV5qF1KwbkzQLryxw1jENd7ax/2ntS2kOS2MixaBSp1HzJ7jK20sRzOk
WVM90vE6NynZ1CLJ455DDmsSG9l4NColmBqxs2qST74/VgzEot9Qj3A0e/64i0Jyb3DX7nPurp7V
3RVorcla7W4RIo4ix+njk6dBtLJbIIKFH9+1LfGWvHb17PARdwJvVxjZLekS574JRdIenZR2Lhvl
dufn/xpovqUhxR68tWzu64IEJjjuvEHEkqN7rV0NdAu/MDsAC7s+2UBqCIjMfILPZtTzVbLmpiP2
dOhnPtVJA4t45mQK6+aGU4k3cB5kLiBaKpVL0FlLOKSXfTdHTdpW4WEZCGbVvR12hUfXgqmUehpj
ZtzfxL6X87O8uRmk2dEpEx/TPl3fBtQYpF4AsiBfqsxEdzgtvVxB2MP5NXARAKGHiRj9jAaLkVCy
LuJcWJu2oRvNPQ4GWeRy1grEEYGV6uWX+KqlSD0UQ2pR69gjyVjlVgW/qiOOgEzUIWPcUWFQ94Lq
IyoU9R7KKIdUqZtyAS+MyQQIooq+iM8otLjH3GS3f2KnwLMfaurk5ckOIgSxjyHKfWJ5qcuLxG1O
nEUdh2SOGZJbzLSMMUvTbgXnM72BAsycUor9VwcytvjS0nlDMXhJA+eqEOqe5icJHXWFVme9UX1S
NdV55w+YAyMp3aKMAdZ45jMwcucCLNJZKY/vzYbIIMKq97PmQU+EvoYmrYq6oqFVKaX51cTOeFWP
yVpJcjvkuFIgJMeruXh2zXbh73x6VXiiHQ3bscq+0wW55WCViR/c534nyew42yanVDB3dXoCwi6j
uzqK6fp4yK3+Aj1tNxx0VshtjX0oMlw8M2VHm2YxyIuzByb6HirGF/eksGmzxO7RSwtl0FFLY2+i
PtF+h1b3NpzMvLRv7C51AY8n+kS4dhbMCfe1bC9P1ZHm5C7obEsUCnqagI0bOysXQdqbYAG2GxX/
z77LEzVFyWumpzbp7+288dP7FGUyZ3y7KsUFWJQzr9Q0cIPNbgn+HanBEhlw57qFpDWbY2YmRt+/
9X4rCNx+oIUOzafF40J/HjdmNcRX+25/mQhT3LU/h1BK63jD7g7Z6/1qSDaw/7htqoGR1lg2A3Id
KwjX5lMc9FD7UWkL1eHQGMB9zWElfOE4C8Z8nEef9pQlY4Cbf9qKmKCORQNCvGSJ7X9oynXgZyl3
5auP7pzNyN0uEp6dSCksI0zMO8sO13E+qMWSYbBazES+tIBpBemUZ/fCTfm2KBgaukZr55EG0Dod
j8XGku2b0czqQAeHtsPwucUSxpT9kmwfbPZdWWRbJRq18ELFXa9KwS3pHr6sNaVX935a8qEKH213
9XWynJiKfDmY9gOj1JMwCNaIevRGl8xqbm8AejOMU4c0d+IvEBjWZD50IMyLfzZa5Aq0+GxP7E19
W4/MC55RP740TS0hiWKwGO1j4ytVfy8vYWRiWxIPOAbaeaazeg0CVR4I12scPpYtB9h8G6QJdNsh
Mxkg+tAydLFrTyUycx3R+bRINjlqT75XHvodHPy0AUTG0ol8KvJYi5TltPfBeRoTn+nNHFeroP11
52q0NgV03tk/WpI8AitQosDMFgEFmqmOOonUC7wS33jXIBe9kthjFPCdaKp5Rm5if3vraAw8ctJ2
prpf2yH8jBLDozVrquV2rNwVZHe6pBxVDDYKThNMirF2aVB3tnlurBKNJ/rcWDsJCQGTC4vDgAtr
3n4JEj6ZeS4sG+XouWB4VaAefiDXoIPcdxwasiOLuG9lQ2/kRBenEpjwqbSWm6zy5+ibW/Q20cku
cJM5jP7SJfqQD0PAW7XmVPs6P+7bbDKm2HA8WrH6FbjpMOd9ZpWfW/4ZJenB2vayDjMf/jWj7YYV
7ID2e8F9NofygMhnTUSvvU0Wb/6QXgYrHLpdHLwy7fnbVkeZLP3c5CS6CTLK3QSfUDoG1X3nMdPz
e1jMgpDKEDFCQcLTEkK2yp7pvFFbPPqkZF39OY4Yfhi8dlYbc0cztRP/b8/MdtLG8M1CV8dG23kZ
vi1Yh4z3KakcX2i/n2o70+wLUTjHhts6v+3fS5VobBCiqdylRKIiNCRgpzCS0jaBE5A73kxVCi70
vIvFysTpJExuCjKmrsoCneqejOe3JsJVyrvJOsSrfyeTCYgUZ0JepdoByJgv0FXa03fMstlQiAFt
NGua8Hx5yYR+/hTmSaOnJ0ZCrH1+186UPGijAx8w6OjRJjdNt35ayaZrdWazGhKhxb+XlIbd9yVa
GxqBD9s22R+Q5vfLqjGri9SyrCUsDMgeuu97iAHAZgM4US4A2H5cxuUkV0Yy5PL294hdqcnnkTdJ
QrGBtl0byi6yM8Pk9rWPwLT+rN065xDUTSXbDiM7OfHK0pHrtHMt9ZvaDsi+buQrIHaS/GVnrrM+
Fj4iWVORhe7FY1e0UuN7tRaSIqF9gD/RzeXJNs8rOf1VOMgxsFOJxRYB6cXjjO8viQReAcJurq66
rLogWFBod8oBqKflM8Si4OSpSfSJOwGa20nK+ixmF+wLcw6512qe5Sp5N8oWLWl05dgP/FKzUysX
81NQMNj99S2b4yH27geipjk/2Kh80K3sz70vov1l7DvbcxthvIeNIgtnpsY6P2rnPQhHAdvQOYwk
YowfTSZwfNIYC9EyPZW0Bat7W5e8v5tpS/5q5a0c3IsHZtY8MivdCMonDwsS2sSR0cfT36CxBMtT
GccjOa09dIH/l8tfkstucEqnY8cZzgXNMXFwqEec8DGzc+notE8ehwegBEMApJRFqhLyY7GST2Mn
gK5/DULv0IVa9R7/0WEwcRFWdU/d6jZxPUbPE76OAmXUjsNv7L1S/kMXPCI2MFA3nr85GhHrXyIt
5cGccJaN2jMps3yBqeJ2R0dRa52Qy5SdffAxdGh/L1UmkI3ThwLZDOssK3dDEEggBv6wYwbJhgi1
fSsHv8oyQWdGWtl5oI8r6+tqAkoVFgC82bQdm819hZOlZU/f4dg4L1PGMYPBSBnM+XhyCl7Nd7pQ
ZOUM9rQ2GWo7nTv547buPr6L91QIzLdYGoVUT2ixmWpz7X3UC95dYCrzQnur6GI3dtQsSf6g4jmZ
yLA39j9IzV/T/u+xfy5vIzWgCA8s1A7iGf8eXNDamJvKDecXu3aFn1OdG/CmdwoAkIq8K8kqk9uI
atylJN8PLrHhf0GZ2nK1f0IdwAxollEsu5hKwUtdfRIEJgGJmZdTjLKgq+dypPSeuhMdrAihjqoa
nHw667ZpQACiaeRDpVkrdTn0jUiP9hoc/WAc5J9hnUl/Dyk/R2YbxYUIG/OLaDUJLnJQZVBsf1NN
SJvqbwWzhVhzu240A1b0K1rUrXb5Fe3w01tH5oF9HnwL7BNE1BX/FZip4bvGYD+HTkWM2ONlkRIC
qDUv/Hg+a0k76y1KVxszjvhLdsXHK/A9KM4SgKSHazB9EwdSsoOrl56jR+0GL9bPqTeLzn7WpNYc
K5cicJ2yS/ytJ2nC+fjCP21ADwMnC484+A7HAuN6v/bsMaRFLXLVs7dlWUEPnFY87hSucjv0DHsC
qJmtkbp/J1ux9vFtXD+/aCs40gPa6UDnf1IrMKNHD0k1lc90H22oZerzGYCwM1IiNghNBTgzXFb9
x1e+MgKFehVBB9J+qFhYASYovH8Dnc4SNL2x8ZRWg+AGZRBT7J7DvGv78TB2nLvf0XoKLULHuwAM
eF/IIcymlaPcjYMk/mq1eY6e/eN7u16iNF7wLjy2dIQrJ95d72/NH1ZkAEFsPu2wireJK0cVUaRt
S3SqE4LUzgZVvi+nsfe/CVJXM2jlPUUmYhUcCyFr0erJJ/wHX9wzXiZE098/FbpwV7S52ztBcqnN
35Zk7Fx1UtirmN/Kwpd0xnL62vrWKTofkmPU0QgDDJ3gBpbfebpMHfsXCp3rpcyoCBf3MPyXWUru
TwIdjhmNYD8Knn80xW0LtTVInYCksNBY30KcVOlJAoMfbqy18rjNjz+Z917SBH2L4WLEACO2Moqo
nyRNpAJa0NzlOe+bkrNZd0MT9s+Rjsr4LZlnw2cAt7HQxve6bp2Ae3Nz5qMdx2ICBtB9GQNvaYvb
du3M5j9tPCbFt9Sw6GZy8KqwNFKLUJGi0wu9GMKIN0mIxnuy7IQ4DLQJk+Mi2eKN79l7VxHD6csz
AxGa7mhpk8x6RDdfg/F239FBIBD7odfYY3pHUxK/Uk10ak4HI9TeJOZLDT3Mpw4fI9y4CpOG7JX1
EIZkoXuw8Etwpy8JnU1ZeqSxL+j1GYzZwXf/AGUgrZkYVUjrmak7o014glSp6rZwGpE6JOEgK7m0
0zTFScojl21POBwP4/jQdylqtTMoSGq+ffz1Luab/zz8UIDz6TBuwY4usqg93y9yMXNxJ5jC5x0l
brfHJ/WjIH7gMDLjkD7QqYxg8XpIIRrWNin2fnB1W0tqgT8DL99cC1Hur+4o0sGtB25/7Apaqvkd
C6/EnE5dF/rxr0jIaw6Stn/kHUQPOpAQCV0L1hxazgGAzf6JYrD16n/Tm5869Q2NQFRHew/m3i23
1oY0IdDKSTm6hbxUB6Jg+sX7vc60/Agfwsu0H/G0DIOrIGLGJvARa+ppqsJwTf9wvH5smS4XF67x
JSTPJtEMEEZXf9oEMRbsrPOI4nNM5smIXubAxbLrXJMp4LC/3/xUNlLwIPcNw7+ooZ3hfiWgsoro
rIyN8ebjZ3gvjyA/Q6ni09bl0yTGsLFr2Y5e0C8FUG1PwWqMPcKAIa6c5GRgj0uY+f/KDgJ85R0P
H3QaBGnXvp68A2fSUZN71dNOKO4ZfLfl5/gIZBQLnY/Q2f6FNuP6exHGPD4ZTUsyV+in/LzQnQg3
pvYpS/OAYCnuOv5fP65fBghFPwfRIMwbdis0id99/LJ/uj6ScMadX9JR13W8q/VSl0s6LqGVPu6t
ERNBTWrqd11bleUhfLjvbDqDf6VS+ukG+MwInogLdHKZHDHvA4IPfOxjaTA8oKS7RED3UmTvh19i
jIKssf6qjg7WPhuCPz5+AfKA/wxI4slKXiK6IHCFnw61Yp5cWlGT5TEnQK5fw1AN4U2KPzkgDzfd
G8ONb9Ms/IuNar83+vBsMkHOggglEpkha+7quQvP0c5aNf0jnUVpp14Ct22Wt6jq8/V+J9NrzDKc
P0bcFilc2TdS7qKXl9Ili+1c8O8uVxSuGETVDeb6IAtZfdPblaBdO1tPJSCnFNxkxRqiEcsk4dYO
x2N/yF1p+IJVFUXEx6/1OrNCGMrCRmSK9o7s/7rIib24nRvbyh/HSDuXU9fOCobgcVQX3VnVhfby
H71fHraR3XdFE502pcZG0PiLj3wdUkLeNZ85lLuiCLwuRaZyjBJnXPLH4CLnyRLEaIC+ktltMODH
D//z5YhcsHc0QiKKJaV7v6YxfvLgMFfvAVuSAKAstwXtdUtNAju63a8LXGy0r5YxiQPFDUEMz1iG
xl1fchjiuYvIER92AXB+6Veck6pd39QwCdcmffS6fEyXkU66Y49Totu+2GpccVyiSTo2+0e3RSeh
n3a0cm+o8hJU62ArUQ+gOpcxKNOuLGriKaLdrqGz67O3qhEbKp/fKgfDgi6Dzrh4EQoLo0SpOchU
ZO2WfiXkWBrD3dCEhawDVPBCm5WbxMtTWuisIKuESB/TpOefh5tiqqknqRByFINAsw0DYUjOtzy0
LroGLlNX0sZVaZtsNLCw6EwPLCjZEWmvs9U8lnEHxXekjQpVEDNh5SDTtSENemtQy43S2SKwZE9v
HBfZi4ImqT1gSd0qeSRxifjRIjXkvgD0O5IWe6tsuCYOVxKsPi4FOtwqilJKwO9LUvnDTdgbTPs8
TL3RL/7tUNGRE93n3UrD+QbOmFg/89w5HMnq3Hj4Zqaft5e1Fyt7OM63HuMdONvJgmZ26vVtR1vA
NaW6sy+Yz4YNA64JTnzRoOJOaC75bUx34GIdN8ncXgmGdiQvM+i0tCrvXGjjTuLxkV1A5n/q7Pay
wK3dzH0tQ1YSPQ4gnC6ZGTBm+x8yZIz0+hUHkG+jO+X0lXlJmY1YjiYejUVVylOCjWaX5VpbNi/Q
ULY0RKIP6Oublm0V+Q+V3U7RI3aMg/qa4xFBKyD8grdGpy21oh2oJhEzY0zC4EOxB0gcRhy7LkBh
R6f/N4RPWXAcIVz87qzNVhDyJKMv9U0tYwpjDethJIjpEWbiGYYnb+ucG8zxUKfyVyCYY5Gb3i2G
YYIy10AKUXlATzJ7f64bq1H6xuh8SgqfvuDTDsLvUJe9Eec7DB0rZInfq9LVkpoBQbgvvdlNRXrs
VlWsv0/9wn05nWFNf1eoOLHLSPM19d5mfs/6Breu1L8BMyz3DVJcq0/Y41StfWMYrbG8Be46G+Mn
uvfEb8ZbXaGNC1rmsU/j11hDeRo2HnhnCHAXEP0lLUUXtinMpNIMwKtZrNTKvkVa2OYNbE4A77je
7GIAoiGx4HbFF7TXr0FYjAbc04awE3kFa+m3KLAncNHiu9kfVeha+eu2rJU/s2WLy8bVJhg7Dm06
tIfmrEdTluEmVogN+I671rANTID1puzZSvWCplAW5qbpzDHj90y0mPharKe2iz04ArrqhL/YO7r8
vJiS/mziA6yAcMs0YbJQ3sf6JSicZELotes56znlsN2fdFti4eLTBmaWcNm0Zs7OivfLhqZuW70I
o9D4Q3u9ds7RFrp27s/xvFrC36W7crzoWM1Lv+X+mnbPgD4vpU2k4Kji2htrAtQLLrED92VoEol3
6aqLehgUHzubxHzD5dNz4M5214Mk6cYvOCAG6RkvaV0B4W8kx8ZQ+eEsUKea1pIPCFojb2id6bNA
ncCbiZLTxqKtttlAN7hb01SFpzQ/xohIvB4PIhPsvu9GP+MEs+udenROBPjlskwDoHbUFilmzuOp
s7D8fvYwYlzxm9kCZVbHIUG0mvFD9Q5Fk5pFfqwjA+uNQ2S4qFSwDpbNNm2/78J29M6yhL/jEcbX
PcSMuWm8Ay3Tlskq2DRM26f5sbYvUW/gLRDkA7TxvLItUtKowe1ZYS9yJA5ZOQXyMRXOa6Pvd1HB
JpFx614OjWQWZlgr/3K4bdDRzrU7lxpwDw8byKhyS7agi1UE39XfpCE92C/rsu6GuCyTY9tmfNOo
MwIcc1Fx9DR21wZDfxCMQsLz9FsQpxfaJUvH6UBKyHSr5X/0Xl7Y9/9ZbJcGoGlZB/a9rgv591gF
ywmFbZy8gHrLKJPSZG3tH8g0ZwE97LVM1+y3fFhytEL7MecGIznNFK5yru3YT9GMF7h8w9WXFffX
iTFICQTQs0OaAVlVbBZF4xZXWqtEyXejhIE2zmgSPbNB5TAK10meDqH3ZxsrweqxYKS36bT/ydoA
/Hm7+pa7oSeSwmEH8AuMIVhHBQGVh4tVTYykJ1UERQykld9IxVlZz7kRLuZT51+otnZsw796uqvS
PxLI5fqggEmMv8vcD/dO67LU8s52UpIJs9Ibv0Pak5uQToqdA/KNXIkzgLY1K3Zvv4pg6HDR9GjE
A6iLk6gunBvDRwPYHDF2Fwn74GIBBtjUTrLEwYzdMjzSihMn9ckHAFTDWZn4kEbncROub8s22nwI
9kxgP+4xTCIC3GedrVAC4hO3MisqwScXGZ6dVQ7Dlcq+ke/LF+LG94C8J477QgcMEMy+WEQEtfOz
WLbmpM1bhVgyika4461JLzIwNaAdq6UPCmPxLcdVW1K1a7xo0RG5UTQlEjLpOZQVA2PGvvNq2yPR
wsNP4qyT440f3CONSecvI/zz2JyyrWmn3yzpYptqrmEGAMQn9hiMG8C0dmNeEYFJVokF7OU3kh/y
GznRBRutUixwabbZtGFtp6k6wk3FY3IUyGeAo2bnb+dRZGO3/2qgCYaA2aLTljz1W3qIOkSixc78
JhvPjnUT2peN+d2XJ1NoROPYTWKxsCWkG1A1bJktumMf9zydWpWNqg5FEm+SIA/udZ9XPBfCCyMU
V6BtNasEWSjak23P5SJw7nBZ1g7aTmxhC95dONZdk91kZuy736vtYzc+WvO3MccVASeDFI3hq+Ob
Qrg7OkkG/RVv/Bqv4PnS8I8Jo8jBKAFEcLApeoz8AtJ7GyUNQlOVCAl5pzYmIy7Z9HHn4JfBKzXa
uZj+r/SoBlcYn73ZJd80aMxEl03bDaXXNZ/NKWNu16HKoBJQvBUoamF2L9F632PI5tdencIwW0v/
fgcrjGQaC+uYYEyR4m+b6wuSxSlZ1MdRE4ym42JC5MLSb6JGp/RES8h1MII4BEtSMvp4v+k9ey1m
Q1aOxZHMytlf8t6CyAlNP+xR5Gbp/DJsEiIaUusxPFOEzE17crMyGfJ/fVxPXmMUMoqczgxYKw8L
UvcaaFw9f26ypC4fKmyPi2eE2Fs+vwpfvGxM1t5m8n+6MJ1ClPDAM8D+HuTVNRRXFs7Yhc2aPmBM
3oXfFyqFAJF/iwMLThSdMVf1ueaoIMx/fOFrMgSIn4I2dOHNYD0YcX9FGhlGiBlmVad39bS0oXsP
sDr6yUOExwwSbiQOKghvV9vtLXQ0q2KGQn1k/IiDm43PmdrbT8UltIwmziPFJxSBamo/f3yT10wu
9G0YAmI7AcoVhrlctwAvqF2CoNXO7S4W3OSI824X1+cC+TJZry2NG2xn2jTID/EcBuGXedRt2942
JSZv2cGueqD8vsmMJjkimkNrjIe/azv4RG4+fV1aMb/iwOIy6vKgvL5klERKpuqk5wo7F3Dcbbd4
F1bg48e0LvDnPzAyuHPLp3PeMvEnpZ3xGj4xUcCxNrV9M3p47DP4Ik9qF8+8KLI6bOxGLA06nKYy
cn8GpkVznJwx202bT/bmI+c7ZNzUj0FvGd8tRVDBmOpCqOy2eLseG3wTCe6hCtCBpycTHxBjxGB5
bfpnfNinxTxWARbwOX2zpvR91FOpAjxBcLuhspuY6oRFIZXLQiDsLi51yKeEOHd1q2kwZOhMb3O4
yxnxffcFwna87owjGrvV0rctljpDBqczeO1zQxpYVLeAvoP9DYNRtAvnxauc4K1YY48m28A1FN7r
sV5RBD92dkxefbsqPA5eUGMtTAEggWqxNa+9Imvy23KJ6vjZkqob3a0XGVN/QqDTRsvLwngMp6Ud
OhPUwDPCNUFGyxgTyHxzoPdtZiBCnBnFec+1vGEIZ+MPLL29uTkOTo8z66Gh0dj46k6myTwXKr5+
KW8K/G/s4DYLvZJYPy00A9BovY5LmZwzPQzQAheNQbUxKjGdTsG/sdtJGQNECdIB2hU1zXmnvhsn
lt26GXHubNqExjmn09tY2MMnPQ9BlxxHZ6GSPxIZUX3eV9gWqf4ruiHM1R9Mhuus2SuVYZ51uCU1
gTlg96va4huzDibzO9mvHd6rtres5FjMccmEihbJA8zZ7t65FU1ZmCo+SF/EaimedNiKfdLWq7Bb
mu65gMEnJU3Y6ja9NtLgPBatZNOaRiCmn7TG5KnqYJPh6f/aNlKS1/B9aeBPtBn4C65n/WlyGqzH
+zw08rdfbDFsIN4DeGDAgMCEdmyoXSQD18QYLXuY5jOp5V43aeboA0rWpMm/Wsgq8cUkEsZ3Af44
DBHAA6cuo76V0U1xcDeVWKGeZmvOwMNGuhtPLfZIT9M0tmBzykq+lqXCFidyq2R6toNqGI7p7PoP
Ju9AsZk5L5PiAbErOF5xLKNxME+q5/+lt5VdGM2nvMBW58Focb26VbRF4G7eZPpbPDBD5cbxsoku
ONvqf8MGIWvOXTua5bFfQ2+hN8C3p3sfDWd50zhx1J66OAnGYzbOCFJP1ljM1mMU1e2LESwBgzLo
9gkOqkqn00Q1uB7qNGxPoDNN9JB4dNTgqVMHT5gG1NF5Qk0c8rBF8KWslfWseldPdKY49l+WH2UP
5ewN/gGUKH/pq0id+jGz3uaK8RjF2H/z07R7YwpO8VK6xmwd1tFFBHKALYwrjd1XijHpE3AVXPhp
9tw1YwqC01eD+UQPjvFfkU6cW/wNq9NCM8QZXXNyDLwhvONZrbNppMSgBvzjq4+pyoEBKwqjrmh9
GtcY6/yoDJbfTWbv3sDqY7OvrXL4pLOu/Rw7bf+c0HdzUyyj99sYGs5tHJnNuclbcTIEPHj8b+rO
szduZN3zX+XA7znLHBZ3DrDspFa0HOTwhpBsDXPO/PT7qy56xu49tu/VuwUGGFhqsckqVtUT/oFm
XnFQyRy2GrVbIS3j3KA8FF5UCJq+UyvL+jTrbvQ+aLvmfqY7fx0iP3bM2qZLfVCI5raMS414aVx2
9pSYoJ6WZDqqRtdflWCh7kq91XYLHhK7NDF1ZMuGKvQBds1fK3dM39a9Ob7OTbW7RMkhuh0dNU/B
JiX1Lsub5QpGlfcW1a3sUgsD67ULOhojDdRcfdDi7pUK+PV9ZvXNew9ZuwOIG2VDnSS4sJq+4jSh
6LahXKSYFE1d88Ic7OJt1Y1FuREY/L0xD8pjqMfltVfi9UVDqXsLMlsHZt8Yh9Ep9RsMWZTtuAzL
c9oE5VNox2jzzIGyLYe0oSgVaE9YhGUXTjmnF1i/zneLrnQ3dthWBy3CHzcaccI0gmUGT45FxCZu
SvM1SsXutEPnuOBbsPVQyF2vqsqc/QQzBawvsjT4C6Txg4cXxJPG8XYAp+j5KUIPkLws9sM4Vd+Z
bMA7ZUrdOyt0nAtjwQRpY7Q8AGVh651LMA91foRnuy3dsnjs88SKfZjR5TWvJmmCV42sE72A3IUo
GfFFql2HCMw8TrGpXNZ6A/uLdOdosZ3cl2UMhRQ9rQc0Zha/XIbkMSrSOMMIpwA9b40FlZIA76Uc
KThQwoMBD3XMiic21Nzwdf6X+Bw8KbUlKHn+rCv1x1lx+r0FZ/WY9lXPnhEt6T0Shd39yGFDN74t
Dj0yV75LGfqtDdhS94O81NJ0g/dYRIZM/Xwa9lmYt580pytuI4K1nTLSdd4Gg6PGfkhpDte3/GFM
0AOc+vJDtOjdEUX7L7iiPNjU/dH+Tqe90mO0snh6jTmYUylHratT75paXX7Bg2UGhlVjdUtEEXl7
WpvBABZA50iOFOo7UNcqttcCDKxPs0p9BEGBYbFnYRFgVsonJex00sEmNgufu8q+2kthXeAgZ16V
y1x/hramXKakNCwuc7oJTWO87OM2AfFh42CHskX9aeTsuNJmy36PTF19nwe1am6LKO329jzaD7qG
o8o2CJTm0uks/H16AuJnJcqjGUxk1aHvgdOatousNr6pJ6NH1CZoq22VWk7he7hGRu5HmvbuRm+b
GXFARviyH/BYUcsRaDrOaG9KRNx2vZ5E8Z4qhvompBMw+IWbBzwQ/jkqYN430PGVew0NuOfSmNl+
vNi4hpmRxD4Dr16O6KHtXKPP30HPpMo2Le5jYJTh+xRIQ+uXAqLiMwrVW81LrH0yaaiyx0GTHcLS
jT+bdt9eOMocPZkt+AEz6BwUUUayQ3vRMSYKioClCeV2j8BffRnrmKoiskUVzEyDbRJX8Ve3inAz
mlz3vqGShjycGV5gWDSR0LcdxBo9vMqXobqq4/mWG/+StHb+pcaAjuYnKoFlarB310a3A54b81f0
6C5Ts8PgypnM3Rxbzd6oxzD3rTGutomlWNdmNdm+U6mf0dYxr6Z0cjZexCaUU4zBhoG1u42bKvu4
4OeE9reFTXyedt5FZQ7NOxsNIpTU0jS+VUJF33AIl2+KZhoubAyujyq72WGc5+DC5LuTrTOYyhuc
xwbE/ah7Zpi0pXFxSEM3Sp4lup4qoUAUL7GLUkS6aEIzBCsxUYiTlDGsmEWhK0ZhnChS98IYvtaa
LkplCVn1WGVHVlRbOwp80psVyZ6yoZDPybKn26URhUN4eQik7jrU/zJvM2XhuMQPDsRZ4tgEDwg+
YklNK4IrkZTKft6CXkxf+GrVQ5zyKSLQn5viLqw/BJaXT8O3QstSAO0g7IeVdvQKqzC/rLVXWhdI
gW7aHFXb7dwPw3IDuiZsLpqA9gbqVGE1Vz6rzi5uk7zvht4PPatLdng3p9EOXyCj2SpKIRQMg2J2
n1UkV4NLJOu1HBJTSoin4G8w7mva78W9OdZB8rGz8PmrkC9py/gNYp6BplGYTTNdvaLpO1n2AfmD
sI79HklZxI5HBPTnXWAXkX099Q6V0mUO8EPYB2PCweUjviHoUC1+mzdrhzPxMih6vUaks5UVI++k
hFYvSzV7IF7ivHtGcDjtAUhCSLC+fhOh0ysXXUiD0uDlYNqEWK5TVocgDWiyU3dLF/txRCQg2Crm
oqa4Xmhp8XpV5c8XWuMl0xHSG5RdEg8AnEsOgr0kx8SgtX+RswqYjTqPIl2YrFyUYuBdwD2+laFx
jMENZbS1vQCqHzqoD0utbu9XCbmV0eUFZmbbu8Dg8GtuiaWolo8rmUk2ToxeX/Jks7gK/mQHFL4q
vlM2FpUFCcGjrA+KJgj6VadeyYoVBoYk8Ku85wIiBnZcUEtlSyKSP1vbMSvxqhx1oUkeqaNoCEvk
ucwjVjqEJLoOkghWx4UosZEFidK1Op7klhzJgVl7SPJuUsNlbgsJXF6rh2tnZ9BE5wzCaFBkYvNx
J+0YOYM1KEd6fUaM+o3D0JQHsu+50e+CoWzwe/Zsp0muyIuhovkDHWC1ulxCLDiGjQ4RtILFgg49
i1x6VhRItbcgDCPJl3JL2uLQHFVsTi0/cECgULQONAU58EYfQGSgeJ5CCT2srJGydgUbs45Gyr1r
C1TW62zVZdBXCmGn5xEt+VAnO+h2boyE4zMC7rhD+U7gFpbD22OL8uIJOSuQCJF7JFlHatQvcQxB
lmAZF4RXDlrZ9DNC+7LSWpv6NAH6cJRBRxbvVD0eJNN30PUFNDQulpRv/cIgJoKvJwkwaxEZDzLR
hynKSvSgvmF45TR9K8vSrKaAisndQktqiDwxoQEBS2ZdJ6lZUf9bq47OCaW+UmnJLETZ0J4ibUoO
+QjfmtgnSJuZaBBZSG7F1OF7QcsraAXS524VGmBwS8XrWAv0w9MsFQz7hYYJFmzwkMJcCM7U5nuk
AIVuZAd+Ro02cULmANvMmtwe4cYT4W7tQ6+kP7seBnKUycQvq8I5rrOmhwldsPZppXGWXgxjeEVW
tFSlYu5ibOu5RfDkhEeIMDdJDrXR2Mr7hG1Bfaei4FuxO3tRku+hlg7DZ7K2+LEQKsMj/XKMIN+o
UdYjOTwZDXX6tqkT8yFawiS7jm3E3fcN+Zh9L/eSzqazT0PtVFfvwhzOgWJBGo18+rd/V9Llolvb
jCsRY5C0uHyIxYjqWcdGsRKdV471cEKJ49DEK1lUvejXI+MApw2wRG4jyiNxxw2r1vo8OpPmfSkj
Qumn1OpEot9I6Nq6aE/kCFkFagNVoDqg3ItGUFdBUn+Tz2WQP1Y6EmX4cc39NKv+bCKojP/Xqai4
ShFJjA0SxuJ2ILAPy2HOXRAxgVOYFfngSdcJ92RAH3KImjStclGsd+eAd4H0cfooO6NaW4aMlCm1
4ZeTTKTsH8gTG3dv0bQsJlOc9rp7YsgbFFT44Rhg60tj9IRnknv0eszPDg0bnBBn47m1wG3k0Lxx
BrhfucswgwTORbaB9NkRhgIZyqwYtuG4l1nv5FaGMLFg1q3dcNl3bmUBRUUeEXjBKHH7edeKD/an
VkeAaQ+oLkm2p+4lblGbZrFSqwF1uf5uFd9pcggzJZXRE76Two/gDMrXhLKZOH7KuhIPL6WIcTwQ
x8/K2SgLHd/kYzLo+YTjidyIbeACrHYowgL2A95eMGMwPY65OQ9UM9Ml35dOtt2SeBTgBQPzreXB
Hma07I/TTLsLNdCUAnBOPF+mCbaSa9ernhLIFsfBzsROQGlQxDyygzpXnuARFYAByhor4DJmp195
A1KH8ZvO6hyIvu4Ai5aDDJtCcVzIeVtJUOtkS2Jfidg9162bUGw39hiI4zmWjAqndE4NgVMHEvWE
nh2vQORPQY4eQqtH8HuSdmhOYg7mkg59cxHERWv0O0Rjyiy7pPzpYhOqtbhd0Y/27GlCsdLOefkP
qHelKqxVh2rOcJnmkWAdDkiLArHvQSQgJ+SnRgaL92Ltia3wYMNsRD8HXLSISqHoGxh0ZkVWdV/a
TCt7/a3RmLkZby11mJ1xr2mzkABTkYZkZGQPvRw8wQX5hqEjgBfd84zw8d4+HTlK1oqRk6oNIQmo
oESecNYrp5GQWFwVNUIxgIgjiAigOnXDAmCIjJUq1TLl4UWXzIY+bQg+LY1EKdo3lBh6whhDuKOs
LsBzICZ3WaLsy60tJ0ic2amL4DrnNJ6z7aCQUm6BHeDBdIsnBqnpNjSiyUm3qy/CyuXyXHQr9PcJ
WkeZB+z2tJLX11gu6CIaOiO4CWNlWsAEIclZ1p9bDSzVrsQMZpi3tM9NnmKNdAw5/3GuOEb3hOPJ
6fU6wdXCsCx5tVMPqFG+s502ZqxUsxG77sphXoUAJCculggI5FEEIGsdwBQzamYH61wBECr7RqzQ
JIhEYy2eHHHMVs1JBbSle8IQNkqCVA5KlG0CPhANJF6X6CSy25veCN16hUmsfegVJkTjUzTcV8be
qv6wCr4pLbqj0JWk1umKy6lgDjDNGKySutynKZJVxm1J0Ic5XpHAjIAUzBHM34VlviC3hdtuT4ke
s1QBRxzUIKTh1wGYZIgKG0EmDEw6oiPU2iaoxspmSQF1UXEGlZhjM3UKo1doISRP3ISOg2LETrv9
pmiHGRbzokl7qZqghRuTNBl5Ig4exCvrSoF2wR2spGmrzUWzesYLiD5kMpup3jymqXXSG5ChLUWY
hgmUiMyymfF4v13fmabSRSMeMI+Qu+mCBvX8g+sF9BgOMfSsEzm8IBwjKhPLRoLI3EwVi2wdV6S/
xUoBXCCW4RR0YvWqI9uJhRMnMh7qdmqqMc838myjlC6wFjPFyHHnGOpSlMAWjQRd1PWdWTMPxP5P
CUiLCuRx3fZjKYe5gizxlRBE2zVNmpHxbbVtAbmY/ofMSMOyFfi0Lok6xkwe8uuaxg9OPjs5cbKv
peDerDnYz3DGBai+7KUqwLph4/Yr2t88vNAPWN3DcglCWNE6joQ3uLMhdt21x2rO2Po00Ga5IgIg
J+lIOLbiyFm3bJBIYm/vVTTcgHBKaEKWIGtibaWuJIAGszoAujJG7Vidou8VHahUBs5JV1GssfPt
ehTLeBg50PKV80AoMkbyR7qEBUnNF13y7b/NpkROhk0rJl81J+pNPgBwQqilRTkC+n0viKiI0HNU
z1Txeuy458UDuemr6LgVlR/S2aKMT8lJRXRMwmjlPBidKyZdYpsaNxQcXomuDmXIvR7kHrkTX+VJ
CYb1X5QPxBStGC3As+KA1lorcrFccM3QQtpCLoq6hTmV7L9JhEsEB0I+4nUtJCk+kvDfBjV1Iihw
mwrf9w1FJ2+5qyZKACvgUsIII4RxmKIV6yUhPLgciFddngO2LGhQozx5ei2LACy1Ri3GXsXjGbkI
MZgCsCLZ4eAIxVbrQXNgvEO9FJnYamI3aI6oo6D3JbQ1lgZRBeRVKW8gITz0k5iMmS2ai5VUsLnK
Kka+akmsSe9igZbgJqTWfi/Z9j1GI1xTpGviXk4xzBotDt4IWA/7XhEW4xI+hi2QGwmyJv8C14Kh
jNj8JThFFm1Cw6WCubGoDjrYLnDcMDcko0J/YJU3yBVeW1QVTrqc46QLJI8MdtejG29OokxT8rfq
CP8owjAJLAVLTnRfU9XghbFPpRGJQ1xFVGQU1Z7QwbmM9EOzElDIRO4UadIPFbVRwptAudSkjRfC
d+Q/KzJmPRdotZ2qZfJdX8dOiYxJ7G2ncsu64mSsOQEJ4TlWuYYVDQLiQ0BXZfgUwK2un4CZk/I7
bGRiemW5S42rU5lM6oCsPgBqlQ6YZA9pqywtgqNYAt8iVaMu46ZWJ08j6hHpTJk0ArAmQ216CgJ2
szLfjMWtZiHLpSJBBPRXnKZQukUYqwFvFyeTrM9ZRiJi4jTQeM0lRpGDfBa6ziGeTA+rzsaqagEu
VOzvMhVw5S6/DjU8CnGcR3UqZt2xT2B+ZwoifbpxKSfa5saWDpaaTixvbVeRnBURuUJE1w0IqwMR
l8j6l0yAlAngwA0eN5pFjbg3xtJdD5G81QUT+ZsqxfdmC4DWTotOghLBGYkhao0UAmZBfw/YarFD
RlxQuL/xdCWQiFxMxPprgi9Y0XzkG85H4hFZpmSJ8nVYS5jYOc7ISGETAIc1P2He1pJLFSado2NN
MKn7yFbEebji9+SLLMWkMXLrGDwEmMScSDYgcaIFZN5Q2nYVWWpgXLc3Odt3CQdlyOe7rEbZ3fUl
YnVpGgGeXek+6+ko/WBWg4RVtC2uSVO0HTjGpRkutSonVtnDdmsGHHGUUMA+133PGUuBMVyVqmop
UfYN13qK0UL4lqzytZ5SktSJsLIZxFJdUyXDHkXYUEojmHWzWuWsVq5DISO30nKFIlgEuIWASlc7
oX+BL5fhthyk8Mtw8ZZmsgitCXqBZrlRN6GkEqTUmNa7bb0YLvbdCpelsyweKLTnSW0OaPu72ryl
Rid0tTOgRKxLieq1RfLP8EmBLWy3eOuojTHVBqp9PBWLGPLUXoLrZVlgRWvKReQklP5JSmtThBmN
aguBHzj24qpOXtDe2a4w57pmK+Ogbk8km5W3Rr104XGtpRGvwhqYDFIqZpGRFDDKU/EKwp+4pur2
/EErw5qVfqHgHOrQEesSNIs3khYSLChv6Rej1TmEjmsuuWLKZXygnVL8vgdOGO6iWjO79C3bnQjM
0VwWr4CrmmJKtZnGCMVQTETdAJSHA0t23cejDHIOH+yg7lGVkNIFK7fbNEUQXaW40JU+cDexua8w
9HVROCE6fk8eNV1W3wp4DqSwRiuhoU0RzQ4rMzXalLhKAmilitaKL/emNux3udvB+aPvdApF15Lz
iroX5FymMJJRnyuVa0ZZPCwk6HJVEBhhL5jqphyLdh4elIgiLxmlW2jadLlo2LpgNmHnWb/cVMD+
J+sWuhjSc6JWugRVFj1PjUoMtXfSQk/edCnoGvsQ6fZguVCctLDHZshBUtm3qCL3/Saxu7l+DvWq
HKYtDMYlvSXV1rKtXVGF6z+0yJWY7laH8IKcrLUshrOrAopDh2VwKnsrqlHaTZsg63U11ICiooOX
kYm/nqOhN47FXJTZQ8Fr9Jel0NZ9yOzeG/Zo7S70NZN8tinHA526LMe6/6hWdVPewooL8kMwcH+g
qAwQ3eUBEShltnaIIJgHan5R/3pqeLf2uR7M6qEq1XG50lGF2aZlooOoL3WHuCBk+wVuYnrl7Hew
vPutOk7gv4w2Gi8ba7BLKjXkd9p1sRTFCMGrSuw94jYe6j/6MpZXbpwtarM3W6/rSr938T+L92Y2
KngxxaXS3yhOOmXzBmwuiH4/pgU4Kb5VBGNqgFpXC8OhW6ugEbjpl2acgTq5STtgSgawzJw2ZYzT
T+LH+EqB347YH+ytyjIwINSbqnUdADPWS1+J0sHxLlGKijvbNwZNnZbtQM9qvMtKO28eS6sA1eIN
kTVewSLtyz1CvnqBE12mXsTIUaDsDNvlrsJKtzrWVDzNGy9rS+XKKtHB/OKyKVdfKtW2E2qgChz1
z/kC3indRf00mIPfAjOvqAyjdvBkZyM9JwTIP0BDoX3lW6vk1gndzCsiIPUWB3fUUWu0l9gfe8co
P1sL4ZWguE1U21bTHFk4dLQwVK5Bxuj2a0AyjIzfmN5cGvhTpPSikPqnCRXPuWVehELtdPbpawr1
BrktK4BY2FdX8PcaKMsQX7IQYqgbwweXSjvJgQyRylBQAg9SfkaX1kpSl12iqSfY6+mNhBPLiySy
f8nuN3A4y6to2uLwTHgq0dVZexlJbowuK4x1EMxbCVJeDxxZ8pQt0gDlp9PejL4WL6sDkl7d9CWl
bPD/SJ9gFKMvi/U+GOpGde8mcykUd5d2Gs2LOHZEirRoIP2eW1yiSmDEp0D075xNBEeTVrO7tXAv
yndd5QbFU9yldvB1xCEegqQ6qPl9l3UmuhKt4DbKp53XutPpRxJdH89jTIXZytROpxnUZg8OJ9m8
K6ku9i4yj0o4GVtkaUV9IpUaOfEpKgl5SB0MB97UcXFt9UnlHuapA5oZqDqOe3e11ocZPF+60bjh
9BbpRIs9sTa2hBSwb+9sowiWjz2BB55kNkDKYQMzjHrBzuhSmCGPeqYnmnIo2yxGHe6N03J5p74A
6qN5w1XU9Gx/ClzKOSo9xLDjOMS0clNXA+rUU65a1a5v6qb2AU3pClQ27Ehvq8mrAT/NY5gQAlhu
ukf4qtlb3RhlB6+bgSehB+B4ANcj/W2qKrV628Kw2g5WPdEyyrJPKeTVB8S704tSd/svHD5dtXUW
lQasZwVwd+aIL82cqLuiiIjifTNU4/MQU4O7IK8r30RUMW/zZDAu3WQYdv3osRA76svm1wr34mLb
YkzZHKIhm740JpAy3130Md6MbV891WGFPssMBmgLq9t520BWvkIH1bxGxMOg8Tsm0bzXrby+ta0p
eQIuXt+xu2XMcmJGCCjmxvuoapQLJ2CfhzE6Dxd6po1wsUmy1c/AotnVsqrsPhDLh5ctk581flD2
hrMNwXoedarfX2FeTJeIsUagPhoPKAItCAYvrVr9iRZEat3opHkF4t9jom0iGtq13zQxFXLNHuxD
6BDp+TFtLftoWUucQnJxwwQwmN4+LUUOAinUbQO1NPp34CgyREhmHSKWnqj1DdYJdIsLJ9PTbUKC
RN+uLo9OHhvbRDPG6yQItY+uWjqfUR2Kv8RR2l+CfDTuxknjLfPsYO9Vugp+KTMv9bFN3U1H3X7y
dTVoLpHaKD9xtnEyDJCWPimaWeyjkHVHqve+B3n/MSAfwo16TF4XqpfvO73zDpalTnsD1f3Peq5H
D0Fs2RvLS+P9qCzBmygBu+OMekYnttenDZIu9W1hGmypsRINWxB2eX0wcif+OpWK9rZ122japYPa
fAH7OjlbkI0UAM1IGSq/SkN2lgAVy03dwIPEewntrExJq1u3m5p2p/Z6nm8HrzAAmqrxcIAmPj4m
HrnYtghbdaObwQAwZDKvEoSZbyzO+Ksl7MENRrP1VivqbN8nAcbxKPUfkbsLwUR24xgcwW724Y59
qXzr9nN4jdhr6+4qIrj7MYzHr3rVhWRvg0tH3kiqttnyIMZbQ7ievlYnbInoRCeuuqlQRL7hayGt
hsGyr4cu/5IpSEy/S9wBx2/+Yu+K/sBfMWfmY6GoRXChKoPdv/dmwEzWjTtODoxC0u/Fs99ZLjM0
pRvxkTg8IKAOoBfAOg1USE5KH+k99Zoy0IzdMlMKhmfZ5dMdfKi0u9FHKCRH4DmVdqSOlmpP84wP
QbJxvdG1HkJ4FknvOxqrjb1Fp2TcbSfss/M7VdVz1JJAjCLZn2/TWbG9xYACiIVechdjCACSqCOj
IR68RPyH8z1r5nGbF0Hv3ExqotKJLlVVvR7nkNZuMcBjPehzvLwukR5xfDW12tdx4sFxx8ZAj7wG
gCKQND9RabBfzNDpSrwk6BVt8TrpIMz0Ya0eeQ0y43XSZ9byWzvDH3HCKKqg0mFQXnAAqajOuVkm
IiSzZoHkujBOlMU1Qew44VY70P/1Zfrf4XO5umy0//4v/v2lrKgLhVF39s9/vytz/vsv8Td/f+bH
v/j3TfylKVuQCb/81OG5vH3Mn9vzD/1wZb59vbvtY/f4wz92RRd3833/3MxvnnFF6E53wXOIT/53
f/mv59NV3s3V85+vvmB53YmrhXFZvFp/dfz65yvYN397kYirr78St//nq/+TPT0WMUpB8lLr558f
2+7PV7r2h9CRgSahwglRCQlf/QugIL/RvD+ET7ntYWzgecjMgP4uyqaL/nxl6n/YqA8ITTqT/8Ml
efWvtoSq8Ocrw/sDLiLW6oiEMN0wgF59e+ofZu+f2fzeM+VHUQpH13CFZrsGXo7Luo0u34+iFHVf
x3XRBRAQk2i4T4suAxk6JAq8diAw/neDsn7591+mn9TK/uGM8HU42XqohKG7x1CQz5x9nZUnJqKP
0aYDPPtx8br4CYepiLO57csbVzF7pG7dIoYJAu3tqTVyFncW6sPtnMy2cZEXWIBQ3bGSOwK+MNuF
Udt7W6+vknuzN21tSwMgVjeB4eVXrdnl5SYvqvE49GpRbGLMNsBLUBT9mAZ4H/nmHFiTP9h6g1lP
oJXYwENOfbCihuau1iTGfWo35WtvzAfupQb1SCbvDBsTd7QBMJUbf2yCKjzCfgQzgXZr7kLaBEHt
B3FVYbjXFLq36dJA/+wZBEqbeXaih9azbG2jahnqAHgFwp7AmUNRNwgbGTlnsaNgKZ1Ww23YZOWH
dgryq3KskjdhAQjoIjFmc6CuAeDB70jlgo06mDoWzn1dvx7YquA7UJ8cnhMnre1dpy3d5xCbkbsI
SLqxRw3G+ui2vTL7Q5Pp2Hxn+mhvlKWoH9QRvsDFRIZqUnn0gmts0op8W8z8ZONSWPmk42fzIfaw
5EAWzM2IvAuV6vG4qDF6/cqiPppq3Gq4ZmruB30eJvAxU5c/YaUej/vSRGVEYM2xf2lhUQ0bxJS1
+1EJc+PC7KyWyuGi9ffJaNgKSJU+7zZGH7uooDrmoB7GySaPLsbGveKtrVTfxRsUcR49qnhfMO8m
16sALNuKY3+OqHXqft7p5iP7PkjLDFxEuMMVIGr2RTPXr+exG56SZuxNHxB+1/tlTL60yc12qH1Q
Jfp78sJm2aTLRNxd10t06MKRY6ocx/l9V41FwfOb4HqRrRruhiAC3IrSSFODtS4R8IUzsy9sGsIH
A7mL57hSywKEUDduU51X5hqf8dEjVnPtr2GiYHk9Z7P6rgj1Nt6qEX353VwNLULvKvFDpEH4/WiO
Vmr7+hzpiW+wOer49jnjZ2j5Uw1YwjZavykbtYPa68TA85GjBfFljl5+zOfWzI62ibgT4Nhc+yvV
6Wdu7E4vDB/Mov5gBXH+nlK0/SmpKdVvi9KrOO2iAG3YlJ4nZ6hGFOp7yHu/DWMA7tgS5WTAPd+Q
gngAtwWWOwZ51gyu/VdNwdUBIBWmKg0GEnCCNwMAuBdrkeFDyFxIbrsO0QmkcY2/ugDkox8i1h5u
FBO1CJ/IZSq3eGi2zg5BSdPwSzyXo82oQqrbGBjkxceuVCtU7YrAXnaG4dJTtkp0iZc8bS75fg31
LExvwCsbQ79sjKAxJj/SUjUFvqm4bxsn7h4r23UI5tWwdODNj9nncRZFCL2n/oIbVOyEO6jdxvOI
IUp3k1Sz0+6nqmnLwxJpsXUJchcbNXL1cadPBZIkVlx3X8CT2d0G1LVq3HRzm9bICgwuvRYkc4AS
tMvSEAtl9ufFVuACAwkuZsKGoXgTwklrN2qTDa8tj4rgDjymjlVLagAFP+3J/6Pz/L93WN9Vz8Xb
rnl+7m4eq/8PTmxNQyTy52f2sfj644l9+rw8sz3nD7R4dUosho6FGSzXb2e27f7BvzVOZkB4LsQs
frOe2Yb1ByJLHpxIyzQ4UsWv1jPb/oMcnR+6ju6IAx8hpv/Bmf0jKUzRNYTJqMypQu3pOylQTwfv
0GaTs4NwmUU+pujzB+qN0+13w/AfTumfXV7wjb+7PEJz6TxOBSuAFL15M9qLGr4Lp6X869fXF9f5
Jwb45/ZFKPLd9b18Sd0+DewdEGZcxOBLe1izYZqm+VSecx2YW90F+19/2c8eRvz8uy9rbdVOxrCw
d5PQ/fZd1QiJKWbb/fzr6/+osPXPwwg90u+u7yCsWiUedhW9Vpk3mjaa+VtSftW+hslTTAcFyEvj
53Ndvfn1F/7sgc4CtcpVK+qSfOGA1up0WUZ90G/Mto/i3a+/4EeNtn+eiLf3+yeCQj9CezSsHXLH
znhpz0aAYXHa6tE19PhEv9F61GQ2dVsXM4dCZmr1Hs+XofmN9uCZL+U/N3BG7q7gIJJXUXruw3Co
N67uHgir/8JNCmQzcLFxyP0eS9Br4DtaCnOlLFE1VUJXz69/PQT/eYyJyX8cgiyc8wE2EEOAT/nG
AHjtwPr4zfP97OJnGqclK3V0Ye/taOY6HxHNoY+EIerdy279bG/I3CS2W2Ciu9SI42eV1Owazk/a
/0bA72c3f7Y3lFBhqxqa4S7rnOFBG2sTcs7ivGjn0b2znaHBM6Kq9NradSUA/506KUNDV6QsnRfe
vnis71arPoWaO6PbsptKs082s21Ppl/XLKXty4b/bDvQE/SAy7ZSMDCaHft1G6MF/JAjJfabvfNn
43+2+ltX7emnWIgblAQ0c2gqlBzitP2dIPqP6eC3tQe34McB8srUxNZnDg4lHPOcBqhWDbtsnLV4
W8eR6f1mHn72NWdL3MBnwR0xfjh0Xa93F8TGBdCeQkMxpIrhkb9sqbln67guBTB8yl1B3F/eAc+P
7grH9t79eq5/8hDu2UIe08nFrsjyDroyxTv4s45xHZoUdT+kFK+n3wzVT2bcPVvQkRtiie1QwW8y
cz4q+aLeeWjAZ79JyX92+fMFHcSYZtD9PfROrU++itnMJ1h/1e7XY/Szy4ux+27B9agYC2VK+zBk
zEAHXGpnYlVZvfDuxdd+f3mMPkmVEvdAqpYyB7NLK7BVqdC98AvO1nPqwdvArdY9eFpeF8dKsyC6
NYmzjL9RC/nZAJ0taEefjVZDceLgtRGkObdtX0/4B8+/uX8xjf9vrIWs7I8DlHs0UtCccg551tbB
G/pzdf9g1IunXnZY8jn3OJYZ9vFlk322qp25MZB5sBw0l8wuvugWY/IADuSj+rL17Jyt5ymea7LU
xoEWHlbmsc31wfWT3mx+dzaLpfsfhss5W9IzjU4VsTr3AGuyaiAvGo7zGjzbYF+GXZCnO4RK5uJj
lrvG574Ix+I3I/eTmAfYxo/zlE1h4JTLyL6LX011GSn47BHZpx5hnduNidmhEp8sA84coAT2KQ0r
B6kyNCfeDmpn9y8c4LPdYIZASrqtBIfcUaASx6NzcJ3M+M3LeOb58PfpIoqZ3y9Xa+gmyN61B0Vy
acrdogVDt7Pwp8ouKmqf813Y5vRFFagoF+YCcex2wjmmQJbCdZOPbqpbv9OX/smyc842DrdIMLke
Y/NQOUFrbOzFe8Yvbqxftmk7Z9tG1hi2Nk+Jc2hoRB3CTjMzH+Rk+PVFC+1cHbrXGttNgJcewmpy
P1kcpbetCj7oZVc/2zNqA5lVpBvommVkMptec/PF72OA5L95y362ys72iTYGkapPjXvo5jHQj67Z
NOrTVGmsuAjdeegxcV8huLJg0/sF2VU6/y96Mvts/zDGAt1ZvbEPthvkPV6HOiWnGZLKC4+Lc9/x
BfJM3duNAzCbYo09D2j82KWyfdntn20SmAuqRVJPy4E2X3eAcpL4Nmqrv9mDfrIk7LO1j6REpEwc
DYcEROVGB/OwDebydy4hP7v62dIn6yldDdjbATsvWIWR9qEIUf592cCIL/0uDNDsqsAfLFxoXc/d
DQRSlVigjrTkhdc/W85R0sOAb+bloAS5h53ZlG4DwzUPL7v7sxDAqAar6lKu3gVgJEbDaX3Qm/EL
7/1sNbuFvriDw7QqiFVsUqOnLJ7i4fqyez9byomqNHCm2+VQa3G2b70CQ0rkcPa/vrp4Of7DcWyd
rdciQFBs0ZTxMCrWM2lnOuyBK1bFocNj7WVPYJ0d+VijDAU+eOPBYOG+8boy2Wlmmb4sHbfOlmyH
XZ45LvZ4KE3LPmLH0m+TuXjhdnNuz6B1eYY8btIfwjYzr2LoMTfVlL3w1s9WLAd1kKaa0R1oAQQo
wgOP/r+cnVmTnDi0rX8REQiBgFcgk8qaXHaVxxfCdrcZhEAIJIZff1Z23BvRpWN33atXd1spC20N
W2uvL4/xit+4rWaRFbRRBZ2ZB1HnSQ7tdsuXernXVdW7BVVkhSzyo54BtGM5K12v8zNdoaZ/F+GF
5S2E3h8WNNvdj5PWAG0abDgS4jmBS7gqQWn+xsT/U+NW0Eadx4ErqMzpKvXECwEMqKcUCsn/Dqs/
tW4FLcg0IVySE4OR9wBPxflugCtf4dR4aMUslwdccmb2f7oeBjD3gerTses2sBDmN7A4b4gB+Q5J
4+Da+uw8MKEVrdw38ASa0frWXZ1JE66hOMMDm9vIWBtsAxvNEYQRtB4Gf09t2J9hwOKY2QqtaOWb
6BPg+jAwBzBOPYwdcPNim9vZwHb63BYaV/3OzSlCmRAe/0yQAYK7uG1RoRWrokFV4kh9fRrMMWRr
0/6t4T3vOOrB67MB6h4WOTYrxOJwisADbfT1KiV1bNyKU7+K4DEOLfUpnnxoA7f2+6yP2bFxK0yn
GSInnIT1CQCJBgzRFt6ecCpwa51acRpTsHVbL0XXU7jjzXgeeUJFV3/rNNeptatuGpXRkGrqEqxr
2B4dQwKRqgcJ6uw2Z6gVqsG0pUJLgOb3UAwq86iMSgld4E+3/luxCh/mQI2bwM5azf1t2qHOdObw
8XFr3QpWDa0IrfdIl0tKv8Hw8/0c0vduTV/X/H8dhTdI98W+e0vZNt4jlkd4/cWOuUJqxWnatiIm
Q7yUHSC/hW6il5FXo+MHteJ0QB2cShOtS6+FJK/v4vsYhT+Ok92KUzzfrnLeEu809Ntf7U4+Qx54
5zbgVpQm7Vp72K9RP72TeYEb2gyzaUgkarelN7Di1NSRbniolhJAN/8L6o0gPoKrEXE7adjGonqC
cVUPATEQKuooxi2+0mQrt2EPrCCtkhaAjVbpMtohrBLQX2TQ877x8vqHU0xghSgMUcNWemIpoaRL
H5K5Jg+9V8nPTp81sEI0gGxYobgI0xFyqYyK9UuctI6f1IpRMA3TqyOCLlEPQzOSbF/7KXly67cV
o+EabnBLR9teN79A9YNqyvkN9+0/DbgVoYC6VPUC0MvJh71a7nXVPXhJjvmBf4Bo/1q3CJEyPkBt
OUGm+E7s8VdIunq3pcU2SPcanNPViDHpm+H9WI/nSjRuKzmxohNEhp1uSOCf4J15o9bgLozcdtB/
UJn/GhAUgi9slLjbMVHfJ+NWDqpye2a9ClH/vUe0/bI1KAD0TlJ8PAwK0uJPTpPPBiX2aQfoD8dH
DBv+A94S75ODua1TxIpHPRm+wRBzKfe5Iy/HvgQlCoTnwq3jVkSi2gW27G26lLMHKUEwoBa/Sr+4
tW1FJO/bOYJW2ztFLU63ns++hymKJ9wat2ISExt1Ej625KaFwXcEUAgsjCBMdWvd2jYBjolhQmaA
YGEwoC8SZLHdGrY2TdSwTeEE1FypE4g5VjpDZTuxF6fGfSsmV7x37ftQzSfSSPhf421/Qj2B20yx
yYVKa597PRpP+uiJooyvDfe3uNPX2fabdNf/0nWF0e5PSTqfYH7yBM/zn5uGFb7boFi7JVlb8EU3
grQxivjvNep5bid4fjiOihWdzRyaHudZTJToYNnhdx971rgdsPzraP1rIdxS+EmjLGgpN7ovMPcP
KzYWMNIjrdvS4lsBCquasMJbzVLWofzureYzHh8+uo26FZ4GRVuKUYyL1nVUTIBwZRQ0D7dzhG+F
p2oMWOnpho5v25Me/dvNTI4RahM2OjjthDG8MsuE04crHuWUwN7UacThpPL6k+oaxoypNkvpy/49
HD/gJtg4HVKgz3zdtIo81CpTMZcBKED5KgisRcLul8vnRLXd68Z3vCjMCWzsoGZgX+t5u23j6Nmt
aSs+N7VUPIFxU7mjwhge/ld+hejcZBgQrr7u+Agj7xQGwupqFn8Uw4GKbxR5Oy0t5B92wb8CVMtg
5g2KFMsRWhuUjGnl3YGLtH9wGxkrPFfUnflTqPFFzf7XjBPcNic/3Jq2wnPBxtNINs4lZ/WHTcqL
L95C1fx+LSe2kMpUCWddHyrU7E/NycBorPD64adbv63tsz3CalYbn8sUjnk83B9R8/DGsfM6I/73
HgRU7OuZsnrIBxsZo8RVmAgwx5h1DxOTW7Z2gd5zp/7byqmIgwoEUylV9i391jfhZ0/yF7emrRDd
oHjsWYwS3SAw842B91lGTOj2VIeaqdejUwdN1CoaoOMh+SyMN8D8Qn5y67kVo802Sa78Zi4j1NKu
p4NqgBEGeHlzp00avKbXnQ+bukbheI8puXnvWxG8oHjT6S5OEitG+xbImmBB09WevkdR67uKMqdn
KJJYMdpfvVAns6sSDhVB6SXB8p7Ua+uk9CW2PiqIjR8ZeLuXlX/s2a5Q5hs6qtNIYoWp2Cq4X86N
KgeDGiXfxGcYyLtlh4mthVpUqGGQiCHH8nhn9uCujza3GLJVUHAiBBJmqlUZAzCYxQBdpKp1ezcj
ttIpxSzxt4DDTHQ0T5RM9yhScuy3FZ2qxesEA1W0nFnyGcS19z2fnC5xxFYuVVsoeC07VTKMTAaf
gquNM4r8nELfViMttJu8bkwnvNsAYqAC4DK81OkICpej11Hv+7hnDZE/lXVLBezokag4ad9jjgNj
hWfXpVCldTviJt1FnmjGPvStfzh+UeuEazrYPUFrN5XwS4TF7Bw+Yid1ez0nsRWe2huSEXQsTJcx
DX2wMZKdz/CqTw1/YzO9rqy/2UxtvRG0wD6sSAeMfd2scT4geVZWVTi5vSMQW260cw1PCuDYSzjk
o6rMrFL80mkMvwinecmszRQWUT4qBmHFpRrYbIiadRlGKDq7tW6FaxxvWwI7FPhc9izIfQYRO8Xt
17Hv1na69FDgzXSQ5RzGgFOTI+Df+b7Bf8St99dv/q9T79YqptYNYzPCzShrF/Fx64nbnsesmO2D
cYU/r8a4D4m82Wd/Pq/92Ny49dwKWUMN3eHFKkvYSxyf/bGqb1BkKbnjwFgxS7FORsGOzwpX7wmW
axrWB/A0h5Ge4w9YcYvHOD4OEqy1kc7rRankI3Clbrl5YkuOYg6AO1uULONweW7r+f3Kl2encbeV
RjWs2SkwzlMZD+m3YVxJ1oSoZHVr3ArVCSnzxNNClhQEum+wC9huNBfGbcrYQiMA1jdgm6OxRKSm
GYP0BWZUXnxy67sVqgoQskX2aD0yO6xwiARz6S0V0z+r+W/WYFtmNLUb5HWwKS0NkMqo9BdDh8Um
bmFHUosUGEUh9/VZi7m/0Jl6rFyAfoteUOIWT09hCs+25zQW7IbjXXK86UCDAvMHlsPVY71NiQ9D
qLCb1Md1CjydA5ow8O9j03hTznCwDAoSIdd+iqXedNETZMlyhlfq7aInL+nKIN6a8FIBQrXnxEc2
4YsHZS9MoWk3xwWNN7QJJ+3lONdT2syotgsODQe2AF5kKDCnw7ctDsPqaQmZ1/2YSTRNJQyJUlMC
JMR4IcEbPnU+nOjyAaYM8HLa41rf1GSs03sG9Cm6PB3BcwAvlcwETF1kC5O60h/TZD/DEsWEBUzT
6uhkgFdBCrtvTJjXvRQwCDUwy88T1cJvTYytIneorjYRnEfiWD4cGG3g9ig3lwNeh49qMABbwVXS
HLADV9Xx3BPQHd1OIbbaS2yhZlzTsWRRMyLr44HUR1PH0Aper/QUTAUcJHtZNkz8XYX8uYpbx35b
a6XBS8zWB+h3pKtyTvvbKiJOyUESWatkZKBMIcggASCTblnlpRwOD2R0GxNb5aX8mjKORzsYGcPu
BnbHv1in3A59tsarQ3mrGWJ/LPWu5SOqwdqbkS7CbSmzNV4NXEH0ELC5rBUP70OcX6H818tXp6Us
tM40StTGgCYL98Sk1p9UMh1I5g/J4jjs1ko5DS1gMUc6limSylkUdPfArbhVmhFb5OUjhKMwkWO5
jxL8ERg8duU2+a3jLceWeZGhJWAgYEayWkTbKZgHfWSxF/GpcBt8K1AXMa2V14CZhIeqX6sMbyNv
dqvoIKEVqVKvykx7PJbwQ4GObJnjrc9hnBz8cuu7Fa6wsLv6UgSy7CewNrJ4nCje2JMgcNNiEFvv
tcqhh4VljQMCzC4zDeu3Uwv4iFtU2XovOMlV3QHCHbIRYBJCUcZyYHP90mlwbLEXXD7AjG+HEVW1
gJEwCsuvjE2Kuen7Yaf0eoWfO7BxKhg2ltGg41sYwPrfcKfd3Z4kqBW0sD6fDjHjvIpU1napwkqX
sb/EbpOeWveQgPY6ba+7U9cKuOmssFDUixBuC44t+SIAqOsN9+TS2wf6dwO1+d+HuNrxuH1YK2KB
DB26puOyjFgM8hlPB/ghVesavfF2+Ie6OnK14vj3LQ21rVXF4OVbHj2h6kXy1oxXAFMgixVWrC8o
OHv0vLTvCpzieJrXKS6j58aLotHx61uBjaJgBqYtzp/rDqv73BMdDChEM8j+7DSGtkCM+fTAneW6
MlULqe5EW6Pu7Go66Lt9JFsidvhaobw2GEpKCcwgt7VbQezloXE8YNkyMTYfAv5Y+IFdB5AtH7BA
7r2fbqNjhXa/CJgF6mMopRpm2EzRXwdsid2iwxaJ1cCHzjOPRYmz7RmGl7dBMLulAGyDNAEfsHqF
g0i5hGbOuQfELApJPrgNCn0dFQB1qpqsZigrrZIT7BfrTMCpyHG+WEG9xnDUG/BFy1Zt3g8BE6+f
ysN249Z3K6LnLhxGAAJEibPWY2yOu36q3V4xbJ1YveGdETZvQzlvQXMLOmmSwR1wddvEbKnYylkL
aiAVJeXJWF+x0NNtE+uhcRt2WzAWpttI2QCGYhwNXT6lyQ0Pye42023JmJJDXYMUNpRp2Kz3sxJh
Hi+def/f3/S6E/7mjm7rxtKV72Yl2N/7I5xw5PfnOj31PhnHE8OtbnA7Y9kaMpAYKxjW12PpawqE
awPj0Gto+enothcTay8G03CeTNpibkbBs16AUgYJ/L+H6NrE74bIClk4WSyJr9B3ZNeiolVI5R+a
vGXM+KfWrZAdMBk9DlXgicSq+mB2Tz4PTeRWzUT+KQf/V6q0bwcC5/C5v67ByXuAw6MSPs2J46Bb
G6xEdsGv4AeJx3BkJUAsfe+Fdes2720tGTibw673todCABZOcHCU01eg2Ebj2H7yeiWGIU1VgeLd
l4eKfyB39AAq6menGWOryeCTiNdqVAiiaHWsumyatYFv3eRmvUF8a2NtcX0bGsBryxQm59/g5Zjc
hN5s3A41vnVmHoNOb4dC5yugCk6wvZUZLFUcdyhbUpayI96jGfk3si5AhAwt9Ah5NwydcUu+2JKy
BAQTiZNtX5KG7QXox/7TiHq+D25f1orWnbXIcK2TV9Sk3sbbDo6zj0EgI/1G7/+5mfxmsbGFZSyk
wcaYxtRhGj7KEyGDvmm5mdQZFzEdnGEjy+ZiimDmeO/tuBXcy7ibxNeA0PCswXq/xCHgEVl6VBru
CrvH+TsxROBqiGna2/yom+r4MVY7jKQHiT0XJvTd9pOKMLwzsltu97YxZ1rpFU3AAwMYEtGGx0tD
UN/ynl99Kl6GNpFzgQtbeOC/qjVvfCg/HzvZeEeB/3tuH2hQjean26Bbywx0jVNwLUg+wR+2ezQp
T++DNqjdNlhY8b5eCEaPRyOyo7wEPehvFkzvU1I/ufQcZsKvm8ZdcxceW3lJD+hs4cN/Ccb5LSON
a7j/76ni25I4DSxNfcwbLycJr46LAmRkLdIdqodixQ2hvsD1uG+csmt+aq05ZIJhbmgiXnrSY6eQ
r/0ZVMH6o9s4WWtOs1cad0TKSzOGTeFVx+elg2nqfzd+beR342QdDYhft5orzUsGSPAzVNXhuwS4
ye8bMApv5GD+9BPWEcGv0rgO5MRP80Y5gwEyAAstzH2RbL+0Kyra3rhU/+mTW8sP5Am1Btu2PtUg
W/CzjjYCdZjXgzd7JICOGcdnJ98W0YE1vIlK9Ri0AZQIHrLPWIjcNjBgVF6HhQfDESQCBl4SPMct
dD0vlLyxQP/hS9giuphCy3mgBrfgcN9dLqC+ROcRtNP9xGrT+07qAtgkv/4HRGibwZLWg00HjARR
615/SafYrbQVjJnXrc97OrXtrroyjqPlDM016CENcbus+LaQzrRIRVJNmrINk/AszS6KJG2d7nF+
YgWyzyTp+7ivCmLaW7+iWTgyxzG3wninQIyNC5o+jhBMkeks2sDpfgjH2dcDvsN1rZ1TXhW8De7i
yLubmFsWD3a1r5uGrNCPMVeqQgIsedvN81ICoPn83yvb7+8Ovi2hq6IYxGfqYbKTej5JqcJsT/vQ
6SDo2xo6P+WqinyvLeN2lndQvX6e6t3NHBaO9K/HpWZx7ZlAt2W/B4BqpMtw40+9mxQVcL7XrXv7
hvcUodoSMKipkE1y78Xw73YadVtGtwG1omc6psUCQvZ2DoL1owQizC2p6MfWTgtqzwL+ypAWg5ke
eT+WnRrdNnFbSrfDobwWNQ5S/aJbkNAHGN730Rsr7x8mo62kM1DnH6jwQxDNZsyulF3J4CjsNuZW
hB4w6ZnNIltULYk9H2oJbk6lwEZ3bN8K01TsqLngUYpCq/EIsqSv1N248datDtKPrdQZULDVEE80
LQTABBt/DxXAGz3/J8Pxm+ONraUL2QHiw1A3Jdk9au78VkQoMIJJPnmBU9JYttGVvBJPRkRXjhCI
QcB3RQZ2nJLt50mn/nQ6JKmD7yKOAlNWCVDZThl431bhbd5E4LuxXK9L4C1eWgqY4qmZ+TwUTvPC
luENV0JcQhpwgFTDsEDtnR6AVWKE/nT7AWsvVgvXh6mkPumxkaAehuDmpaFTphlenK+XKRzZIiqp
0Cdy9f1aowmV2mHspK/2mbUVy9iEQK+icaPh3dyD75iNfeCm8fOv3JR/v+4AI4RqeD3oE2BkEgRM
0mXISPxwG3Qr2kdgL32fVsvJBA3ABJ6HAq4t/P8D9vxfK0SfWbFeQ2sK1jFdTiOUNdnIVf3Yx3T5
5NZ3K9LDVUpgZqbl5KV49QBfoT61e+Q4MNbBuVUrAWKqX07wqAyewC3hP5h/xG7HIFuAd0TNOi3a
zCdQVPscztVwhAkrN9cToElez5g+XehBk2g+tfEGtFy1wF/c425v7HA6fd06XQN69HyZTxTsTiiu
lheUV29vrLF/2NpsDZ5eJ1hmxft82mNyZOBWqDzmjmeVyIrTiGvm0QmjfgjYtazL/stXjVstoW9L
8LxDiqnqqT7VqJ4pwHtvcqzHbo/3vq39AlE1rFqDg1Usgx+zoM+iCdzKq33b5KsRSCmPMtSn1ld+
BqpYdapA3sv/O0qvg/ubTTOyorQnfAr4SJMzq/rIPDVatOK8A90I+qmS2AX/+2f+NHGseK0MrULS
4R8RgehamCCq82HTbkow31aCyQa8tYWh9boe2iKBDCwH+/Uvp67bUjDeYTmAnlGd5Cb3vAV6sJhF
5bbx2UqwVIb+IqJInQzX5iyaJMhgYHy47Xy2EmwXlDHgZ9VpaY7+TGb+8SBd5PZJbbevoxHhMSLX
c5JJE+eiBw0PklQ32b9vC8GGeI+XOKnkyROeyrsDSCsqdzfnJtBQXi+SVRj2inRMntplavIjEn2e
wCa/cJsx1r6qyY6Us6qTc9cNx8vhy+0TMH5v+db/IZRsFVhF15VoiJVPkSKoR7keOGRA3soR/ql1
K1BDQpCu3tP0HHpInRvv59gPL07DYqu/OPhHFfgZ8Rk+X1UP/BLUiUuzzV/cmre2VdKPdDx8lZ4j
KQYIcLuNNfeM9EPiFqu2AkzOicYpXqbnFFCxLg1ue9/xJGaLv2DENS0Am6Vn8L5Ox1UPMbgJEn1b
+QUYRFs18ZSej6v1EV9JCEgowE9ug36dRv96Vu38vlmOfQwB7axuBiWffObmJujbsi8/gqiIChEW
DPKHbvDuw6F9463/D5OcWgEawUaoUXQIi4BpQcpQ9qi7blahP7qNirWpDpJMXa/H+ByCtwYL9XAO
b6+lem/5CV7Pcr/ZtKkVpC1ArmGyVuwspDffLJUx4nGO/bo+oU41ri61ONbmYTmq/4fL9T8ngt/8
qK3xivegGkw39bi2buuw5aRv+0CeOEfU9WDcb6CpTqMAriYb6IS9fet2NcQXwBtZI864WHdcZP3B
zX5pqt2rvlO6QnY3+JC0csBg92MF7NZXcrrnjCTywczVSthlA39t4pk6+tprM5+mLa0ztcQSB6GR
4dNlUTqN9XepGqFJFvK4FRd6cNg9Fzsu9HFd7JNZVc532m3PsJBbTZtFHIgf2Hzv7TYPGUm1x0KA
n2ENz2+I5AzW9wI5y0WAxKd6jQ7O8Th8lIHARaaLu+SXkAJ/rPQE/CKD3JdmGiPEc2PWoC2PXW+g
LnGfzsP3EUnbWGebApkTjPSE1c3XoQ15+lPUGqAfFHIeoxIZ3L66/ctVpHcjD7Fv2QDTqDlfV3AM
eRGjcLI6HXiyCU5eUG1zXiWYaWlu2LpHogjMEfl3JDEMfOpIHwJ1YdO434ASMOQxk4Y9dD4QhoXf
0pXmTcwmnMLAiSwSAQPcbJtqNgE3u3ZjUxdLivt+nCNDstUjejYNKs6SgMWoGzFtWYUxjo1YS5jQ
t/haY9NmKsHJLkuJ14sCwNvg27QIVqz7scU/dXvs9CzVGPHHQwUJ+9RMYBA80qWi9P6omkTXRX+g
RiU8p6smcEQ4WKz7B1RoJPhesm0lOlcD5lvrsw9XY5zGhD8e/AYwzm39MSWiHet8NEgGXwCnTNIX
ssUwI8z7IQRJrE68qw1kr/th9VDFckC0BQedWBt92vEtx/ESREikBRfGh6TJOOPpmfFmyEGbX4VC
NmWHuOB6sjTzna9nfloV1qhHNta6e9m2oB5AgqiHMbiY6KBhPtZNGMAlttn7AveaJvmaLHQY79Lt
wMWviXy9qWyVC5L5WZpEwH3m/bJQSnNQ4Gj3nvBEsTMMVvh2NwQrQVbbX+CtduCZeTE1arf8fWYL
lJwMJmt+r38EvYeaGWXiUD7HkSBJ0VRz1P3A3SfpETQiHE0xd9E4P3Lt1+wF8qxJnLs9RplQOvpj
dHtEXsDvSbPy46926EeNihnljeHjhKAFTVk2e3CRgnTTZzCMAY3F8sZrFmWxCFP56C8L6MhhV1XJ
nlV1KupyXY2Jbn3VhuOXbmV7lMPz3kc1er1SksLaOWL9z2pZa15nfOLJj4iySX5GdfnR5Hhdwt6F
Oo9xf4Cqb07wl0cv/Dl2yhwXEch9f+EHSLe5bBBJP7sQ0/ym5sHxuKR+ffaDKeneJUrH7OQnrWw+
TLzZjqcVBR4AlfYBfAOS4upEzC7zugzDL46Xm+auYxPdy3Hs+qqcwChSd3pKY3BFQxoGXxMG+Ohf
ZOXVI0rIvVs8Ix0/Udoism6N6qKGQZBXbO2RrLdgSJjjBuZB9EuftmFayB6Vju/jvemHR1JXLbms
YH3uJ29quu0m3ZXPgOPeuP/ZZxUHGXxKa5nLffHgidj56YwiGsFmcwv4eKQeZv9Y/AuVTPYfAe6o
xnc6SuPm7Dd8jItl6wzWTpDsVXOGfpqohyk17GcPT4Ahr5AyXN81m6+wlDTjtp5YBKp0Xfh4rTJ3
vIPB8bmqAbTNNi82wEomcxpehJSSZUvlKfajadJO5vUw86XLkoFUPkBHId0uYLDPS7Gsge8VyzwE
JBv6Y5Vf6ZKiB0Xk1wR2hht60Xr1DLr85s3Dabha8mQwtDv447SiMO0USbV+C/x9ZcCr1aAn50BB
MDAsg/rvCiEc513fBCJnYo3Gz/tEowgGR0LA8iyj/Djay7qgSvZlB59OVVkzLTFYwuSQ6zhm3YJt
es2Q8TbzT06Wpf5gmiO9A4dDYVfgsKxJP/Ro6vo15aLVKUoZnjtPwL+LKEMB6BCVfUpSfjKmpv2e
1WRJjrt1m2ukLjawrNIbv9pxUEQ5W9NcZqDWvOxQbes9s4iroGhCpr1i9g1Ji3g/ju6T8g/a3Zjl
WNNSi9GrimkNqv2egpjz5JO5a5+RPgp2nrV9v6RnWMfXy23KcY153JEXS84hwMBYwKsqmiD2Dpvt
XtR+x/PxUGTJQ6liD8ULaq7aFSV0x0w+LD4XqMgYwmV5ajdAvW9GvBt3jyPs7topM3sIig7MxQHC
VSm5oLRjXt5F8+QN34N2S/p71tMZE21oRN/8RfvkwHQQ8G2bT2OdtOaMf9nWnSLBw/kj46apbue6
7egFlbSsf9AqAOXrhDWpZwXgTLT6+4BfMozN56aLbuaxrWsInFGGhYmSwEzptumWXd7ITlAIhwMI
if3TLIE+zMyyD8Hz4KXJrRF9+ikBCXbKYJMeVS8haXrvF6T2z1fR6w2sVIL9vOwqfob8c/sFUrm/
FsTDBpibbuC/JIprPgmUYUQ3DMszyUw68f2GrMNnrsKugB1y+wG3GngkHb4HIGGvDhHn6RZg6gsf
wIZHIzeTyxmHtSce4NnwXC9eUKxdWwRw9XzP4sGsD/0R7GHRtt0cPYt0SrxzM3oyb7YxyECT8DEN
xNrnvo6O+ZvqAlzLkg5GKvmCu+BDt6Du86kJ4aZYQOZU3a34g4ej7uuixdkJuYWA063oQrV/4UrV
CzDUsb/fwxKQfm+U2rKwYw+N4P7FzLNHS9TZSnqZoMC6SeMkfD6IgBlMkyLqX3yCWMzSwDOYD32U
BwH2fT/t2qHAqjNPj4enk5NJ0iHXfnUvO098hGeveRdrLPFF1AtatNP48/CbKdtF1X4DW6W7D9cd
bufrjCeRG87UHuLEAdzuXvgqosvnidQoH8VB64hgX7jAcRBefRzzIBtXL3wJwIoJinaVZPiZGIr1
3kPt3p3sZkjWO4iG67uULpv5BX0NoM8pXlmPwvcCE90l8XJsf8WDWM+1WSBdzhoY9L9LpoU1+bR5
jXzf9FgMv9FRVJmaPUmbXPBdw1GlqsN+zLiKZX17BGRRBTRHiy7XmYmHVeAw+GtY4ie6HIIUQ0dq
gaFqUFLfp95UPQVSVtsZwshh+ADN2tI9wzyB3Td+W5lSTPu+P8Zwb5CF2vAwfwlhlWMyoYM1yOg2
Tc0XPaja/9Y21LzraDA9SVCam2yFBfts8AhxbOznSNqJPC8AMnpfKJ7CvM8hw0oK26ZliVBFG/Ys
2vO4VSbIawkC7W3THiqfJh0j3w3CdZXHR2TOyaK7rsTl5JAPKzQxTyk221hlZhWQWtXRY5CKId9j
EBNVBVke1m+deZ2uID9uNLDSR3zaWNpedtHm1Tp8FcCXZfHWrpcVOrpuHD5DjbfnOx3DPGhCzmBu
sgKXoEaAydcIBV1JV/kwadN7UfehxMl+luAOmpTct8Pi7UWjGv8mWqG/3Ss8ioYDW04Edb9536sp
a2kE4wjFho849X5jPHqnCcAMZEGIggQOJbYINpw/2Ze6TR8MTfNxIogMQvyy4eAg50fX4fXI88Nn
Itbpgsw7VxnpelryUKa5Ronr0+z3ya3XxYPKwW9+xD1jMWXQxxEz+Ga+mB5lMzUoXyewgj3LtOvH
Byrk6mGvgMPCXcpqWnTjtGzniLSheUcGX8HQGQ/36UuYDGtzNj3QS09T0NArOR1em3NYIbeUtN7C
HvdBVvHZV90avMODJh0+zAs73kVh35NS9uPobdl8TV8MIVZcVFxAA5mUhkjcTY6hTu8qLJlyy5Mw
rJ92KKu8fGOI3g/zsU4ouO8pCdYcNpkVz+OUtPIdn5HDxODV/XSiO+q2+zNKIMkpqegwFMqvApmT
tunJQ6jllRTM5uvhOoF0t6nzNDFRUAg9+USjEdSMD2KJT13Sw5oL2GyUxr5IVFDST/XMxns1aBzr
8waA8px0sB7E1E02k8UrwyIRaHhr3NRslThUxpuPu2C94CUXPgFqBWOJht5yadEZ/70eEZh5ELGp
AIJdDyXfsJ98jXy1mnMQ856AgaNgrkfClibFHvfNz9REdTZTcpx1orcvw1A1Aa48UdXNjxpqPax4
Ckf69pa2ElD1udrfJfsVvHuog97NScL9UwJy0objG466hTpCGn1ae+PVF86GaHnRfUXMh0FpkuNt
bgq+7X21mjzaWq+QvPmYblpnRnp/7xxVXCNeejK1dc1Ns0gYu4ClnuOwR/PjWFL5P8yd2XbcRpau
X6VX3cMNRGAI9OrqCwCZTCZnkaKGGyxKojADgXl4+vOlXadaStvSsa9OuS4sU0wkpoi9//0PgUdD
3kL7LYjRNsVBkPJ+sTSjv5srT14V0vfflRRU4bLmnxKMrO8sIK371BJuQkzB8OjM07Fp2BmOak7W
L5bOree2dlR6EFmKvGDL+82/aQ3R3Zsz/sPY3zs3OIeOgXJXXFRGc7ugbGmfEyCn7n4yNATzYfHC
0YByERvOs1J1H6yNumEMiccAmbuyC3ozuWKJmy7Xjsx7VvdkV4jcLYKqWga4N4SdCGc2wmQmASIq
eHW4PuPMmhFnh2wkHJ0Hg8AwN1mPm6u+KJUMD7aw7aNrFjxwsuzCzHQfSqer3lpbudwpV+cPial7
iFRjWRRtsJiZP/dBQv+27lfCF9eDO4nk2bUWfRzyVflRXrduWG3jtuzrLneOK4Rc++1sKO8xKWdJ
0IAYas84xJU3zWUQ864ojB/W1PySDfE6vHUc112DKasWBTnZmuY1yk4OF5flumwYAanOWkmOV23b
85QtmWzyKHEnyzhOlo2/AELp2Tx2qRX7t72x9MN+wrnCfN7cUrihv9rTcDXa2kk+0otVLaEZwhAH
nenMvs6XqSS+OKknllZLd+pZjqU271o5Sr3DeGStMdno3fSyMSa//GDwZhLC5qyZk0WzmpsxWAHO
450/jETVdyVV9xzE0pCyDFZnHbPPi3Jkez0tzbR9ImZtpsBPB+Wwe5e8yI4OciRw+Q5fqFhcdKrM
8ofFAs3aNbUtq/3gsfBF9OiJd9meCKW71quEvEMmljtXMMKlFVn+4viXFkLA5WvGLlrdjf2gtBmu
fjKlx77tpekGWOQo6r8tF+X6ANjjCXAdSMjbVd+XPStRWnvUULri1X8sgF/mD4VT+Jd2w9BX9tXs
fbB6WRgfKygDAD9L45AhylglDXk6qPyDeJwKEmC6cYmmKunUOxeXiuFZzamp3vd964s8crzWoFiJ
a8eYHt15y5ckMITwJFVO3FWhH8tS3PabWtavdpz75ZcuQ5+5UzlBnG/WMl18LDScprsntdwpll09
4Vd84WeGaO5d3k/WYFN2pwKBeCQP+DutEeofcmmm80EWaWFWkb11S9cEpeu6CcEGDR017UvehitF
KoU1dc8wP+QDJeJ84RdJ0T2XvdFM+yY3Bv+y7/3R4Y5t/txFrSiX6WPhO6jr3LTw+4/DXLTTXidm
ZYR+MeLE0SaxG7ZQO4brNc/thFviZchbe+ZGYaenlg6rdTFIeh4321dI/tv4uklEezHHi3rTSrEO
fTA426bv1rIsg4602wCZYzJKEvNU3uzXWVG+KDqW+ZCbi7sT7mYbQeqPXtAPM0V0MIzD3D941uyl
XycSe9RuK0wzjdwZT68mSHqiUw6bWzmfVvIfszyQjeHHR1LGbdcO+3LLDTqs1TQulo3H+MITjuUd
B7aX/MXfsjRaa9xP7hrRd7vMaLcRqoARG5d0bHIITeBxlkbF2xLiGibfymmAVjnNaaIv/fS0R3HJ
BgvT4qbJQjZCXT07TKbMfZ6m9RBpw8nm3bSgzwHLMJCNbl5qZbcqn01woGwtbpE3jJdlnLl1MDrx
eGxM8LsbXySDuKToLj+qPG3m27qY++PQenWZRmpdl9BxWD1AGJP4I24udCRJxZKa5V1xMwymj0IC
e535svRUGuptJW4HUZN5yLxOljftIPvypovH/mrUuslfRLeoYteoonsCS5G7ypCUYnwfV12um2d3
YbnY87ODx85rJ1zTDFJcZTKeZKqdoJy9ai8JUx/Dloa1CRXz+onER7UwtGDx7KlJuyUsR4CQEO8o
fwkRcq1JYKU8we1aiDLU8L9gnmObI24avx5ADQdj86ujN09O+n6Zp3a73mx2vLe41zTiunKzMevD
QU46u2oU7DCcAZclMt2cNS6e7DtBMmc0Nd6SY4cQk0BdU1l4D1YqwWTinmY/cEl0PG55bCywZtty
iwom6ZQK8YA27nNckzhzKQpwxCDGckK9NgPYGvsZ3QuJk4sJkWIbWONuDOU3wyMzN9Fdz7gZUPzO
JKHe2iMmU6FSnZ7vKkain+yN9vZjnThD+i5tEiRzxaB1CRuwsp8q4dPiEEJMJ1CQlAIQRCIkC+Ck
36UZ0AdAc78v+nG1AhaKJc6CDUDaiQrPTdPyap090JMAlZn1set1LcMGfGW6W3WyzQ+mbg3v/Ry3
9Xg3TpmfHVXq09fsqjEussspSRcrZdEVztdiprD9WKzJXE27zdd4ZRdNu71lfFBBgZvAmaolWNjn
u8OS9zOvt2ifhUzlnkmPdYXFAruJcjA6D+rZHb23vA9zufPTIaVzUVa9XM9qrIsPcwUkE9DIjvaN
ZQi3ftW57xdR0cSdeDLEVk23q6ny6TZuyHl7UOCq4lc0abzVvZT1V6fufe+wWElphraNXfY1u1nC
jp0sjpij2PUWpUOSsiD/hpsFBeZxwtvIPLr4NJlXDrY55ZGKadEE95lLfeNrUNbA1XLG7Vyn3Suc
kSy9FVtcwyqKzaI+YDtviHtUj57bhGQ4bTPTm3rVe9IX524PT01XITMRZ/xUz1VvEG+4DerSKMFB
3ptl1dJFuJSPkdX5OqeBoaitbkfQvyJEHTH0Y4CTiiWuIH45lO7OYNQHgyzY9FOtC3/hrNx4uJiT
TM1R52hd7EopVRsJ8mSGImi7ak33VFMlbYGNeRrUyfIU7kXWWRPlaeYvx3iAchyi8kh8J8JHwexx
RY8rptEMMpvk6E6L3EIwMW0fWCcbZu0t+1gAimoVAXLPLY/aqh7Lvb2MVvvqZU5RGtRJlj1I0mqx
IPmqi6pEjVUw3xr6cKrYE+3QKDv/whVarMtlgReseh47cliuT8/cojnxzM7tMLcW2dw5XlYu7wzO
xmdroONrxv3Ji5oif1LbZN+Op/7kKjaaYmGjge2KPdQaJ8ndWlk9hVk34p8wMVgCbPJCJiXOPARm
X/n152xlyYaZt3qV+doNk9HuR5w7KQ55zQEAyJppumPvN6O6c9J8StgWVb59KVJmCR/zfG6KvZ3Y
tUEz3GpZk6TsdtmDTWnD1iB8z3b2mqW9fU217cwqGPC+Xm9nzx7VkwWwlhHeAno/fPIxYy2etTE2
xn2TMK55mPy87fEbWFUpQm9qcSVG9Ka78jKtmFrxkNha7juPIs/dkYI4tlfo9xJnDjcmQE2Fx1rn
ZV5kOu6grmbNHOiaSkK518Vo2/1jXeZFd/QSOTeXxkis+kdpmvTobr24SHKayhiD0hOzcd2YeEs9
GGM/Zu+NjVTB0KcKqHfrWKnuNusHZCqVY3rT01ZCSAyV2TOiyWRZYxDTJcbwWbm9jp8kAFEoatIJ
8mk7Ghvh210kcSUsL2edyDWg1si30PKWYTysTe3LQwdGPl+UhbuZz1Y6OM4xK5jjhdqsGN/vUAOb
HQ1eDUwPeN8vjrFvOyHGULpVbgS8czeu7k94VO1gbrE38TRu2n1mWExr3JoBzRqUBKSpYG0X7URd
6jn2YVhGfztoezHMGkM2MY9+UMiEpDM6MCu/dqyu75+dHk/0Vy+xx+raBNn29qWTjv7jPDNYicoE
jA9tIXSy+6yuS/cqTsq6eJwVF+ZqFaroj+ZIIA5oBfxy8sjXzbnPR69Kjkve+cVbilqgJGBDd81a
YAVVgTfbOKxlZjjyMmsjxLnDXXXEFM9T/r6AzHcyIPY+tC4CeCv0fewrq13FIKcfL71q7riwg5fr
7n7puGhMPHkSiCQXnr8+Si470ijfSYvtLbMP0K2JN3nvb5t37dB1GVfCiIERA9fEe06chnBKXJi5
6+qLIvda53orG3TTllib4cOcjT74XTFi/LEfiJle08CaAWKZUAooUyZ63wmLu67qP1aTrcR9g2lC
L/Yno1aL/m1xiGZX3eZPeehX81xEa9Wd8uCG3r11utiuL210uPOhrfUoo2RadX0telxmgiUuTOvS
3rQjr43esow9s8Uhi0qV+BTXuu018JisMvmyeKS/X8Vbki9vQJXtAbg8jbvti6wdmXzSRWOWl6ZE
onhpZvPa3qD274anEivp9G1TO/ZybaFaXr+urZPr62waK2+3jY4CAPGZUQcM6kZmIlnfQ9JrB/tm
NKt+DoeVwM/Ljq+QR+MmRBHCaXeZddv2iRY7qb0PI/m2nEj0fWvORdLfdMNm1UePuDoqAmDvGI2C
P6wkuveenX8COTGAnxxl6B6IkBIs7Gue82rHMKkAbWAJPTUz86kS8Y1ukuFqGFbHa6LaDpmDdk7X
ztf06kkAcuvf9d5UGtgEZF72ZTztjF+8EbANDbiTXLaNTxFistKVj7LrxDCGdgJ83wVjaWPEMEvy
nTzwUDOSwjFgxcikjW9F6g3znvUTC8OprLPpdcgXvVw3m1c576gCXHsJ8jYfjyuA5PJOeZWe7tiu
E3noqVOCCo+aNiDDJ1miWgLQs9kyd7ynKva9Y58iELhltFGhUye1YKN/bwtac4e8SdsZXsbRaFWA
HkjMYJq6ALXo2vQN7AYriaaJLOU3OYRENkSiMbBc9CcV+8+eRluow9pkDAXMFXdtMwQZMj07aBTj
fxkysu7GV7rlBEyMrtQcXmjJtswI3AECRB44LK/DFiRlg0gjwFtez8l+QdVJpk+92G76AWE0yHQw
zmTPtBcVvUaWh3OL7fd8pBteHCvqZAoDI/pbRJdzWx53teuqqftyZ/rvc/vJ/XvSe/Pcjccp5bT0
NOg7mb1R9DyZ8zf1J+eJbQ1Wh36ced6eXcqkX/Un86ZnsfxZrvyfuD2Z5348dN1igM5F3W3wErRp
kw1X1Ww0GAj2UFvAxKYcT33Pb8X90oMShWThGmYINEvP8ePbcpJN/BFV54yVlSwAbZnRefuGKNAy
ylCE3MC8a0PKJcZ2jNzU5Y+P9CdMJHFGpOzafu1tKd09avrWexzWJh4jnWSujfSaTgwYPDVKisJl
rQ8/PuSfkLfEGXkrh1zFYi6cvasItBjwbNm1wFo/OaE/+/Qz6pYmDq/3Ut+BdlF9KjrreVY6/gnX
+s8++4y2RZXcVjqJnT2zLur1br3MxlL+vQ8/t/YZLGuom9F19sBdO1iPYKwW+Mbfuubnvj7xwiDD
8TN3n5hGz5Y6xfTdbL5/79NPD9c3JEJRaAm1hutCp4ax7eAT0bg1jz/+8D95Qs99fdyOaY1ech6X
1PPFl77Oqjk03VUQyqNEpQM9QmU+oBBy9N/KtjPPPX5SlcwehifOnixR553ddv1tboHO/PiEfv2Y
P3i7zx1+vHyV7rQm9r5SfgrO5dfrDI7LP6+rNbjPNoUv/6W2rdq9yHT+lG/Zk8WT5hziPhtTWoUk
3RFt+GWZZKpFMHhURL99u//8vPxX8trc//Y9+v/5b/78udFrlyXpcPbH/3lqKv7/36ff+fff+f43
/ufitbl9qV7787/03e/wuf86bvQyvHz3hx1l8bA+jK/d+ua1H8vh18/nG57+5v/rD//j9ddPeVr1
6z//8Rlgdzh9GrZa9T/+9aPLL//8h81C85/ffvy/fnb6/v/8x2OX/cf1C8bK57/y+tIP//yHsn4h
m0paOPy7ji38kwBwfj39xPN/wWJQubZnu6YvT1LUmrTQ9J//8H9RZIk7vvAVv4VkhUe6b8bTj5xf
fEFl7tO5UzU4Dhvk//1m392a/71V/1GP1X3DJLTnt7/bJjwbLJ5vBcjjCiVhLp1+/s37p+vYFfEE
28LqJufBd5f2anBPi0efMxb/5qr869jfHuv7Lelfx1Ku55smFTlsme+PlS1lUWdevewYsqVRJo36
ZtO6OsSTTu6LXFg/WVP+6Nw811EWHtSu/TtpiMfQuUDguez6pqc6m+2KSVIBGN56808OdSKY/+/7
+NupIWG30CpyfvRR35+aDQjVC5ei0Ca48R4aSfdpjNfxyZuFZQVtSadGideszMW7/me+5X90cAXy
bHFoQTV8dg8XI/P7tTWWXeHU9UF6vdqCejPru1xkzY3pWP29KXJ1CZ8t//zjW/r9dvbbefu2hTLJ
gvzBiX9/3iKxpAE7ZtnFRl7dCLcqDlKPWfTjo1innffs8lrCwyPDARy27fPCyiuhm9AWLrvSWopj
Mw3jNaMoSAlVKx670yOVZLVuApeQ+Hu3p2Vqq2G9B/gc/5pT1q9nbAnF8+Rjvu6pX2u/b16YeICs
sVTmsmuNtoiMxjXCOW1+5tbJkvC7E0YH7JlYhgpXnpuDJKJZslxxS1dz2Z7TNVvtvc0AOj0NnTWm
7zMz9P3AiNmlFVUJeFA5WD+57N9vm7+dqs1XYL1RLETnxj120vns/XwJf+zdA74qybPEjexKzEn+
FSJ1Sqci/Dc/vtd/8ERZNqakQnGzPf9czIwr4WzorVxJ+c25rX7yajHUu/jrB+HWSUfaPvDE+UF8
huYFAZrTbtZZDNs3LUJWor/xqAhPuaz7wKwsQWc1X8cMFrj/9KhIP70aqyQPCQj6axH3v94lwd4h
HZioPJnnRinChV82WS18uQLzDsaamgSfyv/J2v0Hz4IUguVNedL3fpfg13nl5NhWPO+GXsmdZSUT
VcaYNW8hYJuRswzGhUtkxU+ewD9YwYFVPceCbwbb5neC1iJmkAMXY9fOa7W3S4abycRqY1bFz2pn
S/7+leNJsCn8XMm9cs+q/7LVNLT9KZ0oQ3QQ+DX4jlKwIKB/lrUgUx3o/gLmQZFdAMTXZdh4a/5q
9bq/S3rAHMgSS2KGqrGK9CfP6x9cB6ylSPEzbZcH6vx53Sj7skSg1u6cwTpWs1/vLdDE42yL9Cc3
+qx5PT1P3EibvYzQIYcV6Gw3GSZz6qEDrzvlmqEh9QU7y1NmTEc8pK6deUwDJ/d2lU6vCgMo5S++
mC6H9tlHWFulKc89haYxtlaLNKHd7CET3URcMVa0k588Vqfd+LvtxLUcyVbCMaTtKPvsxZwWv/MG
OL27kx982Oh2DTpM7BCoMP2Wytj9+KRQ3P3ugOxbPldTuC4k5HP9TBIXvRyI2NpVq51WTENLMHiT
amIKOvZMG9LVxEwH0mr5shZLmUVW6WXZwdSIGZgymikTEWhEzZ7p6ZocxSlDAM2GO16XlSX0wR+m
5nM/bJMVJSM4xL4EP1c49I+4JM/wd8bdwDx2DWnnIJxlWZ/8a6q5hzo5udee009fYl3kpxlX5j5s
C5T/6w0UkryVNMlesg5tAMoOXMP2Q6ko1noL6vsOyLAXb7vOWJhJpY7KIyaLmYxgzeTpfV3oZr3a
6sZV9+3ixnIHkZiznu08/WxpjHqYn5AHGMCCbw61PckMWYo/PvaLlT8WKl6SUFjLAAZqeH71iAqJ
oW1ej0J+7BEh2YE2PNyzYT+wNmiFFggc0UJUAc6L8mV0GKWSEVJApGsKfV+b0oBFPrrtSxmXTHRM
6mYT/hFHQzATpyF+QvlLPPQltybO1tc+qfImROzWv8aWKbbdyGprHozEhtKNA1N2nYP3z0E1j42z
M6TYToojaCRBoQq7CbHOaO1bMW5Jc9U6sm+uHU9v4xq4akXNFCStIcvbJulsMxonZoHBgDphCjeV
g8GWIztG5DnakrR5zVhcTkbcmzAMjPojxDfQvySDrsFkqvM/JU1vpZeWFoVHIHyV7TsZm8PRVpa4
FXLx3g2DZjDeOV6c75hD5uoNrOYpP3owhB4wInCtqIlpQyAs1mqKVF8xqis6io0QhjzUpAXe4bRn
wpSNQJeJ/6IJ0i0vumVwdWCUqoOEDWscplLR2h5ffx2HsAZzvbHraY2v1okqL2y30ji2XGQNky23
871vD3FzJSdMpyPBejNGyxrb90WSyO5oiBbSkORqPq3lhuGkqsdh3UEz7YarxrPHO8jmqX2iMGRJ
tHiGfsdjvOIEVyapuauRTN1lU5xdLyUzsciA8/eVzX99xyqX4hLtpP2HhIEGUC8MyjYYBDO/fVrE
bYLJs8qrQILkfR6Ul89BUa/Di11qx4IUSj0dxJiHfy159f2oL3X5SA46n7HoNhe7NE+3/OAxI907
vdm6j4s0GHG1ioydSDTc2l1no0m435YNwmNgi8ZKo0GeZFAMZY0Tqt4zDGUe0wOnqR4PEHOyqyoU
bSPGYLDhnF42yiXczWQ1mBkDlK1xO6ylHj97SZtWb/vFZ/Tpu6N+S9Ssu7xPEWw8LBPmIjAkJItE
lUq0AJWOt3hvODzpvIFIO0KkCzz5hesgMWG0vGUBRLvh2vaH+B1RRYAaVDSl2remvTz+umL+JQTh
JvuMJqv5OpzjA99BCnf6tYbF+Po63Lzo87/5/yGSIE6a7T+HEt4W3UtWv34LJPz6G78hCbb5C8Qw
hTsnmACb88mc5DckQYhfLOm5ynd8E+9GFqJ/QwmO+IWfUD3hosUPmRv/G0qw7V9AH+jIQSEsX0o+
7y9ACWeVOz3gqQn0/dO+bXnU7myC33RGVTryzI/dHOWF8I+Jl9tHBk9/zRSAcuR0FNvjfH7DP872
bi/TaP30NmOQma1o+fJiOCy47H/65rLf/1YMfItVnPXUHEb6XFHl+uyokubn+5MZnEoDbaeoOz2g
+TY1iW2oEuNA5ZAdGfX1b40aImGDBP9nyP15tfDrsRVZsKe+y6QJPH23by5kPWPsNYsaoVTaWPHH
soWeBJ2pVWkXMCwyu+sKnQsZCAID3IjhbfI8kJTxoRZo/aIU7VUWGKMslzAxPAGltzOb+rYaTQtC
1Y8v0+/v+QlXYTyvfAAdeV4s2mqaCnc0IaKkcnjTqyyH6coYdPlJCXXWfnBJHPp+x3VAvCgMz115
8l6oeXa3JRpO/jZBKsXi3IlT4s6NQqfUjUC505a/h5CEGdZfPUlAspO4FXzFIl/uHNwZhyG3WlbK
yOsNN9rS1buS7dD9pPA+qxFPrzP4keK2k+us/HN0DMlhHidWa0UIjPsPk6uYJeOM9exk2/sf37Sz
8vd0JLCqk1iR+ldQZX7/fDkrU1pPmBZinJNEvXZjJ2jR+0ZqWYyrEifgv+YqzEvLUsWzLIXpgeN4
530cHAl7FG4uI2e11SF1J3YqtzF+YnXyu4fk16MAo7quAlE9n1Q4zNNRZnEUaer4Te4mxZ4q2owg
0spLYbbPslnL+x9fy58d82ydqLLaXu2NYwrVxoGo4i3CVuezrlz33aAKWNyJ5/3E/PP3x2RJ4lx9
XDOxkzNPnew364OXLN3Q55PgmEZ8nKBT31tyW44FUt2S7ozIyGAqs/ln3v+/f25c+k8HmgsdqE8W
6vfHTdBOq5yg7ahd2vINtWr6Um6xG7D8InCfaGR+4rbxu1eCFZD/EYikpA/4wKb27YligRb3ZUve
AFxLfWf5utURBIjcpd7Pjcsf30myNc9gRjAaKmEOROcLNoTO+vvjWU2rV6btyKRxRJouxn7L6yMT
2mF7BzW6TC8STjLeY7FAWAx5424ZQPXdyqAE9D9A7Gmtl6VcsK8IkqKYIH9pSCNH2Bargfx9a72w
gb9aBcuia6C8MrcbgHeHOrCemnq6YFlDxrh6OCgfxtFrYKl12ewFQo1ZF1bdWum7rq82+1RIQ+eY
t1TKdwqNfRsNSRn2G6rKMvWtnaysmH2rTjZxyFN/GT6hIVtOpMp1bq5n0lDdw2RCSDrmbmx8trpq
NlEhGvp9UwvPuXRhWQ0nOo/nBQ4oKoLhoYE7laATt6KV8j7G2hnRTlZ26wa9VUMblJSdBT4D4IXU
6zIRFwkF5f3c+vMEd1mo6d4oZkierfD0e70WhrHPt9zR+2VobXVtewaCBwK6IVxaZNHfKdO25MFN
zP45xljcC5UFNT2FvKrX5DOro73YOy0SsdK4xX3LpdWzgOyMY4Rnvx3MBRIRHejGJRzqfAuouYXY
4WUsQBcYBj2vS1UnF35ZoPBcsKuAFS68srvaTKEOAtGNgc+3F6sAUX/84OuBUDFztfyPMepBCE8Y
ArTulTnPHYo4u1yU9TizXVgPNoye/qJaV+hZdIADoK2xNU2CJV4xzIdlw21gny7TZFzP6UKysWFU
k3jymgqebrMlklkrU+5512BvZewkajNoyWJwi3sITvV2CXfarkLLLPn3uHPBqcY58ZadymvrXZ4b
qojiuXDQOnDf00BuMHuu4zzzn5J1aNBH5ZDHgxIu/rOCKwsnm0mZHy6wUopbB1bpuldCxgSGsQEG
CJjLMmoG7T5i6J2S6CiLtkFmMlJsVNpPiDHo+pMWu6udF7KOKJjocyraRy21et8Og/0a15DWw2oF
poAiUSIHFJXZGriFLO3zNEjjSYh2KfaS0RCmhEiidLAWCF+CKcm3hn6jQJ57emy+8uTDmXcbPRlI
NeL4GQ8tODuLiz1SIFwU29GmBa9FFifZsdmcOQ0XzFMf6tFK6h2cxbiNDF4iyWvlj5JQ3CZ5h+FR
x4cURpqDtwio18a4tp9kMln+bZY3E8JmQYZpCN8dRlo+TnRt25YyT5rn2PriGyOKDlsrKPbbKHFz
4DjDZ6cSG8Agsa0mkj08EYLR6NYGH9ST6IB7h7A4SwHk9lDuDL1fpUJVyCxxG+80hdUceWmp7R1s
Qk8/kb2QJG/YBPOMrIMJiSX7W3u7xv4ESY4k6A9jMpvvjalFDGtZjn0xZotTcsN7aNqdWc7I0HxD
qLdCSvPIq2t+GGamyrtOG8in+2TzPxZiVcm+TW3HSMNCwTP+KBP86O5lb8bIKSer3vicyix6LEw0
avP0oqU1HYLanLt3FsbD/b30xq6/ykprfJwklruXZtOJcg4ANdK1CM2CTXmv1lIkl1KU5hIW9Zjm
17qkytt3Yu3FfZtkXv9m9hphY5U4dMZ0qLZW4uFSZ0X3JS8Ka3ky2iyvD7ybdbmDemKr1wTuVLyH
+jnmoRjj1AzG1VjS0JjnkyqU/ru8x9V0vBXVlJb7qZ3nOqzSbbpIUP199Dq2GaRZ7pZc6twuHkyD
TTfa5m17kOsk3y+4eaQ7P59wnY/jKYt0ZwwfkIQXV4Ou5lesubavaW52RM0YOocvX2zd/ZyUxkvc
CvXRdz3vCf1iYYVxpiB2wdnvX30Vz/emPYLixXAbX3Ogizgo+XekInLI2/2GS0l3WeJ8cpGz0QyR
QgSLSqJsPDdwiOi5cDY7qU4y9fo2bcYtgsoup3DIMZvZTyITI8b8JxnwbDcN+VImlgxHBH6NRE7Z
Nk+ZxfIZVNOKLQ+4t7vrhwLq8VjnzQfP2XJe9lyO6QGHF7s9mfm1baAYAn7uDSTqhAV71Tt/bbqn
Tbp6xRNgMfHM66R4XYqcRB+ACzkc81VMB5WkI2GBScNbHg+qxHYgi7tLpnfuy1woIwVvWMb3vUWy
GZxyI0cRk6/LLWOV7aHsITmFY5p4nITjpgZaGmluO7J4MiuwajLMw4Yv/VqVTv4ii3zNAsakOakh
qfb6qEQXO4cT3n7mRWlCLtw3Rq4epFW23RP0Oz8JrVFOL6Dx5ueS+oTCaphdM5DGDEfFckk0uFjx
rcSZxFxUOKBwgXRXnxxV8z7hLlZsOnm9pu+JeulkBOaDxwW7rwmNeela3B+KTs5hEtfF/WZsbRcN
/bCqw1QZLMaxb7fs3J5e82iAB/ipq+NZh5DJfCua0jl1d1ga1R8H4aECXBmtj1Frs3c8meuEDAo9
bXlT46Vj7VJC3He1mcv44EGBeU1LVI9hbXh9EsJT1Z9dnC6QhYy54V/0XNGvucq7k63/yqOwuLX9
nLSym3ZwwZP4YikbPg/2/V2sZme5aD1/c3FPWlMnaCq3fCcWMNp9HfsOHWwMy53onDrbwv/D3pls
x22k2/pdanzhBQQC3RRAdmxEio1IaoJFyiJ6INAFmqc/H+Q6t1w+6566Na+JB7YsMjOREX+z97eL
kVIZ85/lYC1wZqabhkVsZ+gFbY6keDfX23lrvQ+pWeGuRvq5QGra3eBiM/x3JtrJa2uOMKbKGfhg
lMjFft5my1j5ZC05YaWZ2nfDgNsaO6aQPMC90Gs45uB5duTF8t0XVZIe+yDvH0gp3DBDmayrI78M
4Iw1sz8wClbKW2Jm+BX7dFYHRxb7iFMJGequ3MGu10MPSaINJaXOR85h+OBzKTdxLdH9htqf3eHY
NyVh2SNV13gYN5/j0mJF3Ie533v2EQ+cOTLHHb06mphqvlW+xmnEoDjBoU2g8YSEFwwfo0XAQaAP
sdOGXimG81KO/dPqc65c4AxPfrQMnJpxkG/K/DKnXWPEucLpapfjmD141KNGPCel2uXB/apjNvPq
YBOzi2aP7edHQSAcpSqEjTEy3MJl1D8GTsGR5BoNeCem/9FaA8PFYFMSbcO+Zj6P1lRU8eAg/QP/
o6wLm3dB7YhLOY/wPSxvVSbdFkt3nenz7HrjA7CEhjE0+yZunllm3xSghv3Mk2BtDOzsd51CPX0y
Zzd1z55dF+PBLjoK39wa8pd5S/R7L+bCPzTYwbxY6tz7TAiXdjFlJ+BctTGLT83Z+Ei8SXBlwlJg
bQck4Ju2zfLbSBq32qeXPM8ZQIbTGAwOsssAkS4vHwl6JKe1/zZjbeJu9yb1sbRZ+4i+WD+j3Nx8
6nClzl478qJ7lTsubCy/L3Gfp0GB7DrwYwa4aB4X7Nxfm0WT7NbZKtuFCFb3MpQarZWzmM1Va7gb
4SiTZfahoZX3zchKNs/2mvo98gYclgfuJH4jLhxqUoexBraKQXTqIHsmUnzTAqtlyeLOU5hK37tm
2au6MAP3fbuVhtPGzLXAdW3g/9dIe7TAYU/5luA3xVsR+Y5WAablVeuDhQ/osfEWWZ6U5TS3jp9s
r0TQdMXBXmrKQ3MIKOREXkgzsrduvnhj1rwkK3IPQtfr+gsfZydCXfgjPBAvE1/dcVi/Z1vTN7D7
q/px1IX5KMTaPA/FTHArrqjkp86XbmRzsU73QbJsNSLysjd41lb/i89eYImCfkm/BVtHKmTaVW3A
zsxffuisbr5AGNp7DT5YHTKVHoaDhtVB4ZsuzrRjDSAcLqPZXJRPXHUoHNK8QrXzhemsFvFiyAlP
1OT0EPLsreDN1zAoLjgv+eogsh+/bpyQPY+EbllNBHnyuEocnwzU4GitqxTdIbcm9Wnxr3NIX0v3
IV2hNYsyu7+bEYADp2Bb5YfdgJ2G9z1QjxZ6wyM+QsmacdqID8pBYfZxlo5mHuWLO7+lqaM29s6d
c2tAQWpiPcztI5lSBocz3m36i9SY+7BLuOGvEhsZRrhwFD2TWJV9QF1Ry7mqE3nX6A2KFUdk/Tas
ODFPZJj7j+y7XD/clcbfxx7VFCa42YZXskCPoxZIvvk8COWFHQQ3uKln1g5JYVH5T453wziBEWTv
j/mzxXfH4JGw8cVYRhFMEFobDnZwM6YXeqrbWIponkkKLyk/SR5u2nCy+vRqzHxqlQwOHDsh/pke
7EEFfEVmzYFqAtOB0x4Qh3gwybjD6lHXNR1KbWJSm43eMA/aoIkNNZC/BZhELYA55Y6ZHzbP9E6y
4tSN2gHbaDTzS2cn7EOoVeFP2U+WbDmecVE5b7XwpIgtDBd32DqlE/Z63B1nXoFwls2qfd1phcG2
GJKiCfPZGpKvk6ooCHEizm/wQZqnkjap4mwtmi9TD+n8CwNBwAtUE1QfxLLuRa6Fry9mlLsg+Z5K
ILYiX7v7JSiK8ZgawcxbUY/Av3QxgzhhwSiwOrk+3pet/dbAHjYPK1c/Gs3KUD8zr3QhmwTV9l4T
SbaEsPs4vK3KcLaQfFPTwJAjik+E/tkDrdWUHROdlt87B5OEEqQoH5cs5xLqq95wTssAbZABI+Y+
jA5Yu8J5NN1PtzDX9q6BlwHuSW9rELZyqrw4oS314kKsoj7Sbhc/M6PQWcSCi4w57MvZVdKkYJiY
EdlRRQdRRrlEHZEbM8PEupFph+tVQHnB8lS6kTdQvYdiXqsbe4QNNyFRvUkH0zPg+ilaysx3xbuw
auNGs1x806mJF8LrOTjC1i7Gh270HRli+c8KylqrMOPSwV/MNjltm6M7quSDQoAchBzcEd2q4fJ7
FG0KOcvsefJDZDv+F88rvUfDaYznyau69ySpNu5wtBZPqHXoVwqWoXNkgLV5XCiXMqxEeZfckvYY
2KeAeLGZuXPJXGKl7fhdDDJ7VY6pnhNP5EzsqzwZdx6dz6pt2CykFBoR11Hg7BgvtKEUkqBYSl5H
SX1xUvNYP5V80HVUAIY+l2kruystAzzR5piO1z3Y3DjDSXPN2sFRB7HiKjpzdm7kWaBCAo0hlP0w
u2VngTeuNFE4jdM9lPhxoS9Ie+P0cGp2fum2pVvsTbItMK+llJpE5PVfm2QLgoi2bG0pyTlxD4bf
5iqsDQAop8kZ1J0Et/QWjCMsGKH4UsacwG4a+tPEAEkxJbmZajhnp8Tz6D4mmbFB3mQDmK3ucYKf
EywY/nvDJktgXSJyJFzmVr7oHtB56Aa4eqPZMjMivaD23C2T73QHxlRbdegCEkKxjNbBJSdU2Y37
ZtVT7EEj+IYvjWGMHLX1PlGJGpGPIy4LJ8WzedXQjaVnHeQgIIU28Ccib6kiI18DNxJlPSpcGmvP
n3DoQRFAma8YSVMnIvNd2xenx9R5aGwje+9AG6mwKTnernucnca5bxfSGdrA5cGSeuInzCtQbBgM
meuc7WTjrZ3WoGGJ3GPOPiJ4H25z08rqy4zBbguHqeY2G4tRBeEIYNGIhq6bt2Ofj21wkLCvgOQE
NmBBPj59LGSHp8IdeFYOsK199WoyjiqOdZN5TbQYC670pXaUGyHn8qbI66zhZOH6QCfYFWxnepUI
Pxb1vDzzDd6coz0wFaFVdIozgZeUhg2ZZwEiAWXOUe+4y08AjPYrbcW6clSM2w85us6VsFxy17oh
dV8duXovfSH6H5jQcSBrgDhVaC6z85P5cEXhQSBqHzNr8dajN4vp99lbcMlTkndv4GesO39U6cKd
kvrP3E+th9+W5/SktW4BuHC43/q9VM+jXScjmJguuK+8pnxlcpGARjWykZKZ3f4UD9YAW6zz9hve
WHyQF3a3m9QchY0y9OkjfmyJYuhSZCwqBwUcC0lMu+7MFjNVR+2n8sMuzOQR4nMP7ctLTOd284e2
OhZok7579sqCHIEJ86TdBTefy76s8vshZxoI1yfrW7xfAxA9KCkgKFyOWYwqNrSNGAN4wQaL7++9
2ATfiKl01WeDUUefbQyFfHJwBPNIw1PNkJxsun42ygKNXce2Jsxx9jypfpRZNKEHbOLRod08aw+H
GF8ixyEAZsFF2ALO42GcIV5EnWaHwGRPKd5upxPUOsw3byZZGRX3c6aSeHawRIVGkDVf/cnbVTxI
ktAWAOx+z6pEMDbgS7gejdxpdbQo138x6wBdjiH2y3tqU80PbuGIhvlQu3fr5vvyDKYroG1wsvQl
MBjfROh7BIlI2c4zGHJP/s42obdi2BV+FRa9kn1MqEfxlndZTik5FH4WW4iAwLyJrfTPHM361a8b
F67n6jRU2uTCY/SsncQKq6XB2+ckoEPbrm1/ysS0HovGHxMCnLOZD3PHIU5i6J45MfUXoT1npGff
dX0FB/SnXQ3lh4BAxoVfLUZ6WmsanINctfWaOCl8+2nqAVFojKm3TuebKdEgQeceYAeSxGa0Ts7f
x1py5feSSXJxGPIyzwLhmJ4BdagMu6Sdvtp2090HlQFSluY/+bqWDdblzFqK+2Ap2OkGQSPOqV1q
KOwWaGejXOvhWBiwfsJVJv4zIpR1h9HZnR8NIGoHuLCV8I+tmwzZgeH8RuXiTSu6jNlLIMphDoic
FP/8VVGr9jVhkNqRIiGyTzNIiR0j2jDLwFVW6kmyVeVDKxzjO5aYBO4Zb0J7VAz30gNQCnDzNnCN
e0o8/8cc2NqKMLzUL6ZLCGustFU+5xqW8cESDRuhYdEQEVEDec8aIBW3PufDcgQkVv5gnYzHmB1K
0bxLEiKpigcvefOY/Q2cu6bdfWglQR6P0H8Y/4xlkN7D98VPCxhq/mk70/i71ckFj6zM+ulqz4LE
cm/MRnDEFG7dSdsDyFxa82AenAl/f9yR30kzw2TitueEwFvZTesZAZGNqoWb+QVFnjFHkkLlYs87
jNQhTe5HZac+mJEuYSZruH7zUpgAneLEXP07aC3OA65p8cOEXMnMCPnRRza0dEMS9oB/cgMHxAni
ffXZNW4NzAuyyu3CVWGHzrBTFtO8Uleic/3rFBv+wDB95zGPjGV/BsGG4keQcXoDvMFLonoAoUKT
vpUf6dyj1RswsjC5n1qWNW2XO14IIrv0yMO0OWDhMXk6mkf0erCBhL9zfqx2PBPU7l0ZbtX9Xjhm
lnOCshfgvJxzeah9Pp+jXPESRA3j8I6iFvjJ9cqMTMR68/I3y+94TOjK5jaCRsv310tAgkpHrN8X
hPO0c8AzaRAhrGwhE/qhOxksYg2GOmv/hO1I/hTNluu4UMPypepsS4fkJILpxrBgB7vl1nqwM0Be
YSK3AZn9mmnGGimPRWRzZOiDZlW5hivNdHFhg+bczfaoB9pRW+9wYaaHBxcHbRHbjGXEgapBOaEW
3Jj8KtmcRua0BU9zXadJBOhFUhBSLbrXCoe8E6PoS60LUmfny9wq897an2qKK67auBsVqByvshkq
pyx8QcgiB7uZlwpzMzLgzbizDfzdB/QjCeFBZMsHx6pvhXmwDJ/vq90bgPeyjBXkMZiShIOpWcr5
oIaKsXcATo49ld8SfZkUzC1uXL6sFJCCi/G2ZPZpxC0TNjKGXQ1L0XcNdGIBnJwYXk2PhWc12gOF
JnWXt+rqueroCA5wTJO9aXa9/GDxTWlPA8786n4WXQ7611Uuw9ts3ZN9ljQQoeoQyByqpUvqeCsZ
AERc2VuL4n92f1r0ZLTUUF8sGLMssXAdM9WKkqoOPoNgdf3T6PEfwr7tvUti7824pv28tdpciBhy
ucexhbNsiGqh7erUsN3oYx0k+ppOyZ0uYyaMO8YjNUOzDBZCBG07aSPkltlPWFb1EOds+6oj0s7F
PYIOdX14S0tvRVZbFDuyvF+f+NrWBlCWkdt42jgUjsozk7u8suUXk8SID537xhbB4Wm8SBZQb5B8
7ij7aqMGAnJfuG3s8JVjBr+beY9BooyVw21NHkDTBP0p6LJyP74Zn4deatObmjSw8NsRWx7phBnU
aF9I44r617NODbmj2ZPJzHr8kYNH9I/KXjMe7zrxDUY4/NTyrlWN25+o8tkYtgw26+s5gwwVOkL6
QHZF1SJ6XenHjjYNxDWx8PKFy3IUZ1t1XLRN7prDkUV9VZzttpruLNdh0WFZw9I/ZCWVbthybLlh
mnr6lW0/g+KNDRdkPlH51gqNvwRtVXE9S1DytQc1q53sI3X+YgGNqMgzVJCNHhAk5d/B8yIFJXQZ
XG3XDfMNQ3zKVEg09WM9BsEtapY1vYVzotRex2bGcWDwnx1rHIplZHRQn8N16WjObWebynihdxuj
AQ5awlkkYA9bldbL2c5qQg9AytRvFoc8rQVqa5MJvnbfeqWniuVAbo6RFi2jB7Oox/7CT67eAlSl
17oDSXNQpVl8sp0oX5ccyVyIz2T6ETiT6n+nfUFndQQ44Mi3lsOqRggq2ep89xm61p9lxfH0siNK
0titFtz8QdH26xXTr3Y69O7EapA432qgh0ErAN5UcT4AQ+b56O3c159djaiSgrlntGqXTQrSBNj4
SC819++z9Dg9jMzr0lAUiStPUMJMhn068I2oC5LNgWVayHNqTKnFrDjI/YPZI0sCh6LkYwPni5kW
AN7LEniwFR2zqL5tnJrdoWD/rq6r0eVcDzary6OO62F7XHPLXk6SgCMTZIJZsivyK3NlKu+q7Krt
2TLCkXbSjOmsm1Vxb/CHjmU12cZFzU5w71Pk1QecbxZJsW5WJM6ZuYvukGynlFbvAYzA7ZtKrby/
tG6mAE/QzPNGdZ5QtO2JX9/lsBrq0ASFnO+D6AoCSNAnzFT1BnGEOqexBV/bCWBCZrtcKk7TGtvR
yjEiQB/s3flq3mHRja5B9ieKq4xNkByx35cgjhgEZnBjKiNoW8H2b5su/KNhU+xXi9c3ocMwhDdu
RcseDpls90Nab9uV72SQzysrRUqO5IGFCXsan2+ecoffRy6pR2ObE3pBg31gZGWLklG1SucikxmK
qTF2ExPEJllqUoCZJjKqNYXDqtoa1xDQZMOgowU0fu00vT9fG47meJsxJm0na8qL4ApKOSDndYQC
XXiVdWy6AiqxW8J+OoHlMEUkuykVHI/VOtI/gkmSU0/4BGosPGkMo9vtWaVlXpyz1rWzGMZS0DNW
5rlcLl1ZAQj22uCH1Y3zFs6oEWYMCB6Gtlt6BiI8iOdh4BQo06ufcWqN2X2KM0F9+vBjAc7MRf1l
rhjyXwCECywFANvdwyi97I7R0jAStpYZINoM5nEp4MFqar6ttK1w4ZZt8C4ASHPza0IJ61wqS4/y
xF1uukd8BlV9WCyfsf44OexsZR6Y4sZKbUr4jbmWebLZGWZ3C6kCwSGTwJNe8csVzb1tBN3OBEXU
ETGyYMpng0/6Q/H1H23y31BE/Ukytbuo/8nmfNv27Y8f7Z+1yb/+jz+0yYb1G1ItBJqBxOhKWWuj
rvpDnGxY3m/IdVHT+tSAFonayEj/bnS2sTNb6K6gWbl/t0D/3ecszN88ZlaATYBCCYRZzr8lTv6V
I/oP04+DE9GFv4Y/l2Lbc/BO/7O4yyc7xGjW9B1bnrFd11AD6y9KFugQgJB13QUHaSE5hAg0VvG4
2DiIQoWFeABWhBnDqYhpzkWDKYpKuJnW+xkwo0pumJa5XRCZvT0xnzVxA9RA1MuFnXnqj0/FzFOZ
IUKCbp1cXEswWYJCSn8k6T+GoHtJCeGjJIkTFqOIDDqAGSwiitYwl2Gf1OgU3hf3TivhrsONHEHM
yUWM3LKbU02PfVZM1f2aotF/xe5UiYNqYZ/dU+qx3nJ9YQbveR3UxRU2CbDJVTNBywzqpSXhxUvJ
bM6JCDCvUjFweCKSIQt3WWX/mWT4mE+TFLp/dBhfqYeAId94p9waMGzXGt6Fac7Qn81am5SGRNu8
4xrH2pTMQlVh7TYFG4HUX0wWNUlf8u93CtVodAN1VYP2w6gYGziT32j6UOG3d55uzS5kXVZ4uEKQ
+py5fe3qa1vYgLV93U0sz3p4Dfg2OtIBMJoH0SgpysMsRQ2DFAL1TgyDtnwduHxvbVw7KT1Qv3wq
WuTpBwjRsvkCft20ri18UE8gpqHwlb6d/MAyOhQnG/XQ/MwgNw/2y6RYoVzlJhrs9xojlryy677y
f6IVzIrXYKEcvYMCH5ALo/mbDtPQssEAUK3tq3rt5FcgwMo/Sr9fPmpBw3EYmwSFZmFL84HBgZcd
6PQlUMJqJN8RoI+HnQeYIvlCCBuWCJUu4RUbitDviF6ax60eIIWzH9NPI1+18lgX2t8B56l37xEN
JENLusN6WH22FNSfBcDflOvvUwt/HKPS1PoRpjAD6s1rWIOWmdnf9d7s7xksxCnZ8wF0TNDTkrez
M3+4UEPZtsM6otTturY5NTnjBRb0VXA1im7dk45yMRxQmlXb7dgQtkMmAl9pCjvDcg5Z3gTll2Ii
WumorWp9VpOpbjOvToorRpULyL3cz9M7lgKCOaffEN+B0Mz6XpG65oYbmMxPU0OoP5mD5GuDZMx2
bxlnCxmvo1k91Gq2/AvoNMc56UrweZupXNOTK/P+iCincODgtNVD5c0e8/3EoMFhImm0R9eVTPwX
10u2EOY50XRmsJhoPQY6iBO8Xzp/JBKecUKFwz0WMP9r4ilR1lvem6wODXaTdD6C2ZN9GXrPq2NH
lJqPENbQMsTTNBXJwZy10YcVaSVs9RfZEUzSOtkes7nNzx0mzvpkFKL8mmWtMmL0nPB6MD3RWMnJ
rYsw89wmjeuEDp19WGXcVILcuBCzNClCHYkfQM5WgUZlEnCw6WgUqPGu9awnjt70UbLWZgfCRNM/
iCSZ5ROCIXM+5bs97kuOcieL8SjW0EjnZBKo8ixaiMLInOy1H7bMibheV75ym1Gy6F5q6533ep7v
l9aVUIMZaYbzLAzjETeZPvPCDVLsGv/dmrtWXeRcS5e3vcYwX/jIKSFYN6rBsy8W+4hmxmVgMaHn
CgH8lEwyWEo2/TmHID0cc2+0qqMgDp49NkIDU7Bp94X6LqBPXZtSSvteqHloj4PF0C6Uy9hQZgNF
eN+YC3yttcepLhAGeqeW5BebxIu0+/QGKc6aE1+91NNsZQdWk51/yjvpWDc2lTb7KiDPxWmaRPC6
Jkn7JNOBd6uYDXhjGFSIO3A9rb3IK0yjOHal1P3BSnsWKLkuUhbkmK7WjCAAJcVtURmIgMNBueLb
pDzv3d8RSS+DwSDyaPPWqDhZIK09OskSoDEwTDtHPJFbVJSLC6bMSR2j/dIsrflYejZzIqcpXLJQ
5EjADKII8aGzfeYTlExbERWXpX1n1hk4fhPhZwv7q6yzmEm9ITiitk3E5jSua4QYZrR/Nj56BwSW
AD+NIcoWLAJMrdLAR8MFAK5b72EiT4WHCQaMTBnt8rqJb+m2b9RZbLInE2GfTdiEidVKs2syn4kl
j7bSHeH/FbXRf/hpmqTkWyV9X3E0VD2rwrYqbUC2hGwBhx+GfPvhwsx7Hvx+pYvHKVokaAHojzle
tCc6764nNE2e27mq2SWU3WgSqCJ1di5WhIsxt2DZgMIv6uleY8pbT3mzclfGstdTQR1qkWQXU6UU
eo2EXYqH2vWxKCoxb6AMl8XCQGsw6fhSDExlL7LI6YhXZoTpqZ2426LdUvEVxqiH+hEoaJdezNTY
rJNjZcjUqrUYnBvb9jNQg2nql68lGHT0B0Va5ORsVAHBaYKBHWlKewtZZ+PPPDXW9noosStj20zU
UjXHBOTd+O5vNRltCDfHsaGNyEmBCIduFc23oioWm8XQ5ruZZKJkl+pSFZZtVgeVrNAX4bOP2Xrb
LImXHJwsq/W1HKbBvxoM4pROUtSoohjH94zRIg9U3XKAGG8O+zQs8eXBdk3GYmFrWiw4YyrwqWHM
Z1u7xGKZGkufVgEXjxtjqsztwqObcjYJIHrZLTkvhvu9G511uNWWqaa7uelnmgm8t0n/ooTNvGzE
iC9u8YsZ7jXL5LG898eyJUmGsbVXsRtqN32v3MZYn7qkN/Xb2JYmHaTRd9vInHBZ88sqUqbDHOV1
3z84iefCLgQm0H6HI93n19UwG81BOn2VvKFGY+xNyK73ZAkrYKXjeluMSLz5oLtMOhlt3VLo7zPz
ngDZYpKu1wFRgBJmqG+XTysRI/q91GP90TVjos5Vqyt9w7hzKC+JWczQrKELzPclwEEn0hS87rkE
y5tdr6kt0WsY/tycvbLZxtfahBcQSzNP+5elLpzHvp6aNxeTnnh2iVfDgemvvTwp8mNzFsgOLea8
QMvmSEEnGws999PF8ufceAKO3s4Pc9A6tRHOdZf3Z19mXAV6hBV+aMZufshMDv0/HFn/aYP+9r93
QdGq+mn4cxO0//k/eiBb/ub4mMUCS+ztATq6/26BbPEbPZGwTB+9NZ3IDjb4RwfkBruHjuLSI55t
b1z+3gLtfx/kEDyAiBE8C77Ov9MCib/aWxyTnyuxDklLUPQH+3//k2+IQkWjZUGJWeuNsOYqmDtr
N1C2E8/r3kg4Wn81AN/dkOuSfMyggjP0H1b/sewmEeQXgzh7tEfPhbXMXTTuZxQJfup1SDxWht1k
eeOhY5VNNLzOs4aavtzk8U9N5792ZgrMhibAE5/3i9235/7FpNMrojCRcFiRw30f9YQ8hAbAbVRI
CJJbQkCGuojSYnr7938sDGOX7b8JNcb7y5sXLIptK3Fv0UrhNcsk5qWhFqrv8G5fKa1v5979O0gN
A/P/F5zr10v988/8i/9pWWb4G+P+MxnZWAkbjGQXzHbEw/zvL07sf9M/mmPv10/i3ZT0WA6P6F9R
NQQ0enh/ChExE3Q0oynazjjXJUPFotHG07gG8rrG+cjwGJsv+U4mszUwBv2BlAr32qCROfsOdW6o
y321jW0haAHXQiywWmG9mxxPTsj4lhibhFvwXtkDUyNWKWX1L+gev75mf301lssla5s+X0Lnr4ZN
Cy2paFpo0MYwpFW8FHTClDGzFwdg2rjpnKyxSOSgKj7syTM5E/huew025eWneXaq623W1m1CjtZM
TtS0wMRPO/0zkyvfmHJ1i/lgMGlUcYWCZmJCrYB4W79eothfrSxFeQGjDzh9myreDjJSKebBjDMi
3d8vlENbf0h4E2VjM0Cvfr21w/4uozkxnoiaQzFV/foYWHd2B2n6iRW7VPNMlZUNPw0tpPxJlVTu
xA5Ec1eYWFnQt1zlZP+AAo8pUZdPybxhjrD4w+rIZjnviQOBTdIlxTz3Bc46VksGkzotEiwWytbJ
Ei8OgI6bIesX/nJE5cTGDf1SxTZDyDVkKTykvCObsA4eiTR8ritRrjEeqrR4XIPpqgOIfCisRuir
uSlYpWDdddCgC4GWqKuXl8bxsO+UQtTjkUzXh6qftodCSecpI8Bivc0srxvuzTSYLWbQVf1QV2N7
YdO0Uglvw7z97mx1vR1mNmF+qLxgWb4szEZTJH5oBA8oqtcHlmhbGmXuGvBcD2NCQ0i56SCEIuci
WrFPEWo7OmjOWO6z0/PTobpMDmo1av+83KufzWbZRmbAueLPvYkahReeiXZ4g5PklNHeBT1hAewh
suR1feJ/4gGpsFNtUTeSxIxf2xkeXRf7SDQkqfgkKzmYQ05i+2ebO1jp8MwjTB1LPb2Dqpm/Kaud
ZTQR5BZWMEN9QHytSQqQYyLMNiw7iPGMdf11zYe2RMQ1gMpKMjUnp7JDSYoqmWRfVoXd67AfzxrB
ZBe5+6GN3Eac518nOXzI/qMdBOe7vx/1yX7oD/vx79nO+Ph/6tXpyrHrRbQFRnBQqXIPsI3QNrpB
hjFDmovho0IymWzZZOU+5QWmxH9hu/6rD14wVcZYDkrAd6XkC737YP90X83MdubMS/klhHfX2PXv
foGIvfZHVIkTOA9qx9AT4lNNbOODcYi33r2h3ANdkeqHdVvPXdX8Ufb8P4/kfUr4Twclv5PPLJPB
yi7G9P+CH/jHGwM2m1csfr14v0yyEO0Y74nz6/2pRgMFW7e/bev+Bv46rf9Tev2Nc+pPF9f/mECf
GZm+9+ufi69f/8cf1RcMDKpqPh5YBPQOoJb+u/qy3N8sC3MCLlyJ2JfS/v9WX9KnZIMu4EuCIvgP
Ozv379WXdH7zbPzqlG0WyEGexH+n+rKCX5fon54dnhpYi567k/T4Sf+D1Eag8DBhtemiwUdgs5ys
jjDSZBvJOK3QCoqKFMWxNo/+QAyNSL4QXGNSb23w+z1Ms9iBHRxyrQ9go35OxOoipkN8NHkgajC2
YRpqWvu4FKSJYHK0b5UtxrNy3HcbLsM9ayR15W44LjDy+qFTuW/r7PyuvRNc9HfOhurQKn+6Tttk
uwcW2l35OrGJb6SFEblhHBRB5MzH/SW4Ytaf3hMNzgE0Ovhbi+QyKlACwnLuHfJpaMYZeavtJp+X
G8NilGkICHGZa6hDMkHU13Bwbhc0+UwnOjQmWYO2IPEJMKyA47P9HsqHxU2RY05B4T+lGc2bOTKH
7VCDf4Nek5yRh0ortodcEx/j5nTDJPqYT1gYd/VaazwxMMzrCKsVVhaR6pdyWBR5DUSR4hdy7PM+
DuPleCkBjB0emwvXiEEQ3z41N4jmhvDuZPZhMkcHitCCeg8X2pxc53y3Y2IQrQz3LVJlL93J+2s+
13GKLWZhjdu0r0EG6Z18jUPWruo7+4D0aFhrOoR4KeAou4wIH2WqJQaYdpuGw+TX4griThqwPBwg
vm9JbtxQiQ6o6Rl2kMVJYhImbD+UOfEzVONpUkUTyliqLd/CqTN54kWvy3QpsrW+NH2+kj/c/LBX
7pp9MJtv7gH1wPpZVYETlpnBpB61RHeLrfHaUl8RySL4r+Ol5Kppu0pHWTkSXcQIM0U/NK2vq5UN
1wumk3djMq8peMJNLWOU5oO9m5zD2l/l467Avgza+dF16mQYxtvibRdsah/ECt+V/XaCvn6urfqh
DzxeQDXyqaare8+gzfo5ZK5ENrL1V73Dp+cSox5j5kDuXlmxSEt1cDt9Dc20Ok1WHdzjOI19rv2F
UIg1+S/2zmO5ciTLtv/Sc5Q5tGN6cbUkL3VMYGREJLTW+Pq3wHz9MsjoCloNn1kPSliKuMrhfvyc
vdfeOqHdHv1CTzdSVcplZlZvdBe3U6aL18FRjNBF+OnjstCccB126FK4Kzlna8oGgqhabXwctZY/
DnOJsna0LDkm1kDcRFze0twuXNkX8n4s6/R2GFvLzegxLQjwY0phxN3ZqehG0FzSVz5zUDezgvEQ
Z8ixBizmdqXtkDqTI6eFYkUveHioSp+ep9mER/wF9qoqBROiOvHBeyXyuVNy/dR3Oect4mayPBou
Xln1YrfILocC1TW2Tt9btJ1lLzM0eC5nNiHl0XPRE79FJJy6cSIiLFODpL7UxCgyVeVZZL6/a0ln
XMYJyIC80XCr6GZ4tMvu+5i0Q0M8BO/LizDVt6NgqyChmsxJg0NO5bluwgqdYoKPEbcezQgick8e
g5Rrair90cQIuk1aMyMvxrFeuHPcKQGgtTqP7rgS7pVCRzelEuWJj0Kyf3TBtU9MgTy4wIRjWpc8
czb5XGXEjMq9WHOLBoEKMjVENdZBtn15mjMmQucur1Ky8Rh2uJWHvtWI/8KhSjtS6bNl3GlibUo/
v3ilOLZYyzZ4AoedPtn2NeQasJi36X3B3s8aNPyVGac20WY1o2y0ULGPHSmLVz2mS8YrWyvXTjht
N6UkHzHM2SGsbicz/UTU1y6q++8oVXSXaz65dBG949afPBffGoKp4GgisMZ1tHDIiZtaAsPpWL17
yK2jV5EVMao/S0nqDR9n340ozZysB1iM5/uhyrgHiNq6pkUa3joZgu1EjZN94clpPVh6/sMcfBsb
f9zfmCnDftFlxb0pCKTLhmUYW3jyKh0be/pIYANOkY4LDEk4eLNWU6a+jKpIdyUuMkwmxkzDqxaa
UTu7wYSHqJtWeB+kAxLuLBPNrjTT/UAPktYzg4ReoLOJM6/BOWzAM+vshyHjXhXLEGiCxBMZzzjB
vK0Dvv/spNU9JX+ceFvDnNCnjz9qEhw3oi3SDQ/dsA316anrWo3TwfSXxKW0T8iIlp2O7pO0Ybxr
qel0N1GVvpp+668hAhfIX5oQk6XpVl0/7PEflgubgdfMuKE9rZ3HUd02uq/cqGM93nhlyHBNzS50
Tu+kB8NSzXljAhV5Hd5wo3vpmf6tCnqnKwtp3LPp5wkbLsY1SEoE36bYmkjZWWgtiwfpfHexlBpt
yliSsZivYr7sM+NxfTP2+nQihWV4RIPTbJNk2sk+ijckQTEZbQVGDq1o96gIIfYL2qjHUdYWt+0y
Ii9TFuoGDyidYoRLyK2Cgx/l2wCQ1wIV7zO3G+aFTXHHtUzuM6JOEKFxbvrV4O36KqznZrXHHo7I
HYXtbYb1GLJSs/f1bJMSBrXtilrsm3Ey7hv1DKqxx4zRWWR0Tw2SikisciGNYx29TBJX6Siwc2Cf
aa5gLEHJj6ytqlGeiOwmTVHP1a1dCueGEF6Uq2FT7Dgj0ICzhWCP05y1yAoU7XwEa2MBSiCZvsL+
aCp+xL/dLSjNUBma7UmgCru0lf2gR+FGJ8S5NGoAdWqJxSK4EDb3o9LsZYlQEuu39z3hu1i0snlJ
fGCeZTT0ruCgWc/TiedS6fqrLzn4vEiYXIFGdTMbp44NBqOF6IiCDvIKf1g6Vd7KphALVxHbzXKS
IYwBJhVBjwTPyVlNA+Z5tvWnvmzWY6NuxlA5TEV0HOJnP+XAZA7cJGfLTC7lWK+MId+YEQbXKtCv
lpq5tf6Ex+Aui8xbP35zYEboTrL2HedbioFGjU94Ypa2vqMT96y1HK5dveya/IIyeVvSiCliLI1B
OSD5GiP2RVBbtPjFHkXx0lcZAZLLCLHFfzKEQttGWNeyC5ptQFeYwAb9JketD2BmpeCGXTVdV6/C
YqP3CKWtZG+Ez6QPrVuBnhGb0Csin4uotWVSaHe41J6xWO1Noz3XjUEid3nTsGCmHmJgUzn5EgsL
g187pJnR5/RAhLlTKFvdTB0RpHao1k1gweck8LcImoolAm1XyK5wkzRDWodJOwjlN6gwGuNjlots
OB66XOKd5FljxIL8aM1JltNXqr2VB0ZiF5UWF9mY5OZMvExlkbkOsnd8HN5NaSvh1rAyddkqjHTx
3t2RTqYz9B7bla2H5bWo+LOssvC/AxD4FgRdtNK0hBO7is0DOvFs47T0ROxsdK2g8tAjBad0VH4G
jn2qzJ7FpWT0QaofRMqdRo2WPKYkpwnWcUMJVuqMTiAWu/r8tuyyeqZg488Q6K5gkUgqJjAU43Oi
NvyOUZc+s9BSosWLpyTuz620vmetuEu5xpwVkfykOiv2OS2uZ2Y8t6loeFeJtuhR7FvKHUr1Wzod
LCWt8y7k1V3LQL22Xrap2AxqHG98iTpizCHbjLzQVpBM/joCU7lzEn/YhdFP0qsZ98o1ucTQ+NFO
rKvEclsDE68AVXvCIc5gryicS0o+Ms9KWl55pm5kmvzo1WhFe1hZ5EoqkIGRTWvRTWH0oCFnqaRu
HXWPcEdsoITHEu6c1zVN08QgLAYlNKKQeBwfZFjYbzMKzw3yPj56ZcQw2ueAL0c75peSzTLo8E81
edku1X5AN28z3qCeyhh2hhhwLesiuO2vvNinxPCDXYf39ZjnsXbmpgT5No9f0Flf6TOEL14VHG1O
+qboEI/BAb9D21geSPuDQoQL2TVi3iOOpwA2aWu86nmhbdPeotXgaQqwTYWtV9VVtkMf9gx2jPLg
c29QNINzHwlSetCcpDuEeRytVHA+3KBMgln7orobgqm+QCK1FsKw03tlVGP4gqDqsbHwdWS27+w4
LcuDqByfybcNyWKkfaAji2xXTux8k0UIfhc8POlcdbaZoHi4XYrZnH2yQ/ee56R65e2+gI27QFjw
qha982Pk+UAZ40fXLCnFKsII5g52IxbAKF4CKGVrxULvTms426dAQ4AD2W21o7ZWH4zAB0xr4OFF
RFl9JyyiXBM3d8gKv0qwwqnOQ0Ws16pzFMs1RGPv9UkLlgTOQZCW07iwgYm4Le/qUTFM/Bd9adqX
IZjBvr1qb2Mm8dvWIqS9K1RP2UIWJi63GZ/6cWAWaxcgzSwVGXPkFCOzsOEFB3+SLUtHRsBmyrE8
maPlXRh4a6sqYeI7slOumkKZTnFbO3RBSV4aIWN9cxApQ8xp+r2Kpoe9xmAnTvBW4TZHd6rEmEM6
q4e3gRwJxGNJeKOj7Mnwag9aPT3Yaiyeetymrlm3/eNEuf3ICJS8+IngLXb3dKPKLN3ayMNcPFzJ
VQxmh7DEL8XBK9t6qWZEFVS4JU7JiHNtaCP1Qkg0wgA7qv7qIP2g9SXBttKbTahm14Gg9ixAgNak
j7ad56/4Br1VbJcKJ7lHsruSEOqald+drEYyPPp4kDHn40r1gwIl6KAfZ+E//ADVuAlD86V0FPMh
79TKHSYGug3P2dOoFVxsTCs7eqSybmgmola1FPNE9/8+Yii0qHqErYyuUlZr+tKkrC+vGpZjFdV7
hJ1Q0GpK+RFu10Gbn8ghdh5j1D63rS6GtShjdVkY4Y3u139lQ0Npp6fZMbfN4cTtfLgpoSutmjZ7
7sza23SGHxyLLm6WGUN5tiO/P9ho+48Rs4+OfHqT2Np8ih4EXK8zA3fBOUutXytFv+EEmaCdIRTT
jHOPbuqZTni57cwGw31HzBD2ChzAjJi3ZBCg3SBQedFbgC9M2ewVknK4bVvNvjN0c+fBtrwluXHc
ZmrubRwssoqblZP5rJELf5urkXalUDPfdFk1Z/xoYUsRqPeXkj2dnSgwfiiI1nD2dTuMHASZe156
m1rfg3Lrh8VN2ajf/Z74y3KnldcAV7y0tnqTvY2c6XsS5vEb5+SjODb59I5dOpSdfaQcndJUbgHc
mO+UuUe82gwwSj/7zoocaCRUyjaVnX9UCOIwlIjGeor1jC8+Ogy6HeOOMwbsaLCJZOwk96CQ2Vgj
3HmlmO7hpHFdSLzhMUhV5znrG+4tuEReyIHKdqOnR98qo5WUUp7KtoOgu3IVO823Y4sunfnbomvL
5EfuRCyExjQEHr1exQ9ewYIWKyXI7Qopkj4FL6keWQvDwtiMc87XVpZUBGyOqjZiF7Cbch0oarnX
dZX/bMA+QKmJ3vEF3gJuZlTM+TWzsvwm5jNukpyy0TXxdx8xr/f2ysxK9VJQ+u1CPS1n8B0CfC7n
gXpCgqk/YcxMzyTCDVQPqqE4iyTBR+ZmvdffYZbvp6XOS+KoK60zje/kUSlUY5eqynRNa0A9C9VO
il3FzIWOPOTw+6AHSbFA8GTfELps/vTaYGA+FGMMtmROFF8dMyDsgOcfbMMMNwCcx8Ity0AuuYhq
byZ5qQsxeMo6LonaZl8qViZKtyWmHJvLQs6VKXKqBfKeZh9Adg2RzSNNPFjgcBS4babz5jvTTQpg
6gHWebtPs7I+4N6iZcPVasEx59g0yUyceMybC/CfI7dqNZnqjebJV2izu64l4lK0OcMHJYNkRiNg
H8B3xXWVFye/iIYdRJL9EHFhipRDFuj3FaYbo9RG0DXluuE60vozMMGziy3oAN8tMbii7am4uSNK
A71fLUc5bSrjVEAPc8OEE9KDGxL3O81sng3EYKSdrKIWA2hrlTtZIegB1WF1z2Xf4W1UNynO1paA
ecnsp+nPPqXrdZRQnUxMfWY0zaGBWP841nO4rdgJE46YPszQPOGxWVVkgorhEQn8bTFOKGz7NYLG
e7S7K9z9s9Ri2yc/45oDrZuNYaF1ZeaU33Mz7DaB6dONADZvCHjbnTQbklDJd6YNVE4HK7CsvYOv
1w2jaI1N9HvvBz91dRyPRhhvzZGEXV1FbjpqY7cIjeSR7kW8KGgsLiKP4ZIjx405hNnGlM4hE3jr
0sA8SN38Luu5pmOsvsyQU1PBC2wNXD0NzoTbOCBEMsrEz1Gj+Ga2ljL9wptRAKJToxKXIxAvxSzo
d0BYtANDW1NEXdJ5wzPJ8nWxXIxLmamIki3qPEbvr3qB8CfS1nT3Vqkzj4qQ3wxVkuDILTECe8s2
5qLtm1cTVnFECyXFFE0n6Ic22JdJqieHa3yY9ZiRYx2tbXTRQguZAdfANYv0Na8MfTGvyRxzEi85
gsEfuZ9InwHTyMrIIjfUf9btraKNa4OYX2oYTDEWXIJEz1d04O8MM18BROIEMg+D43+z5RY2PWKe
jvxh535C0dx28gBoCpCJtowxL1V2cZhkR5hpIB8Yql9LRfUXVQU1pMG7p+mbNh9eUb2d/IhP3WhI
sGwLL/DwzQrTBbXDekggeQbpmYzSKoDFUYfevk+qK9XqOTZoFOeJFZH1LV/wZPbLaZz3df/aITRf
yBB9Hyb83TjmyCtwkoY9ZmTNmJaw2zdZBPmRcZyD1odmSl6Vxo6T/zHy0ODSfVySjnmMRHEdpqWf
aDuVuz/3xGUucIZyyUN9yJRjNlnQ5jZ0VmS6wqG9p10DYL7CeAdq4SZXsngLUmJvOSiRMpB+VEy5
qytE1DD/H2W+7e3saIl0O+o3dB8p/fthXeScKF4fLEb4couMr4Y+WLMn1wsvcl1AubAtN+mzYVuN
oBsLcP7dYJsuDcCbXibrmtTvJaMWt+mcbkEfAqNqSXK84dNxv4K23lggq3z4b73ksld5HOjODztP
NpjSmkUS/ywqj6a9MTUnkWnitqqZCNpYdSgrcfsOkYQalKILzg0t3BZem7GejWLBXeg1gX2XGcjl
rFw5WSmbXjJEC9l1y8pfAWpYoHHbI3BeMoV/qapHVfpu5zgXwfi4DJ21XRqF27Ux7KwlzquFbtwR
KoARa5l3VfiuCbGK/Tyx7sunQv0pQ/WVAr1f1GpZrfDB3GD29na+ORzypOShL9vpMHTGEsbATdqU
p8ik7cpG/5aJ4cItZJf2/VM9VEcxPjlafc1Kh/Nyyu1VX1MW1Hr8FIXRJuCqYhX8KAX4G2bP+7AF
ke0PyoOinVB1MNcY8E+2B4E8Vqao3hCYabADzfSI/3ynhHKbgRY5VPxzgwVg0R/XebdRqqNBl4oS
yNhDF9p4yQNdh0XsPZT9uZtZQvZ0p2otff5mHTqbjq5oAXDJGy1ujLSoxSwXlScGKggeD1H5xEa0
oOJY0IFYeAEmueoaUo8ORr8cLfSYk35jmQ+yrV1VezHHt7h+YNjCVY/LIKcBcEwKv+FQgQ+yC3yE
zzXIE+y4+K8aRh2cEU12bhQ6bi3c0Ywdjdvk04BBjVQeRB2itRcF2fX3tTHqS8iD8UpjVuPin7/v
AvCb2aBdDczzp7KuuIVoeLKm5qcx2Ps0zleG1l4SLnhrJ6ziPQC4o0/1QqCEVA+5198XRX0u4RKT
jjGv54wfK3BSroxY2gM7n44g4pZYLclZbu1tANUCwT8b3yhvES9ZK1z0PcQInL7uaPkHTW2/ESMd
QlqoWvukp8296A1/i2RhPNLMMpJbPWl+cgDR+7CpY4ygPZIbiJsvnvfxBn+6FzUDjCcckVNM24ON
l3nGM/n2HUKMqb7txYOtZOcYszCRyzzFmOwu4eRYO9y5NHDbO+TaJAJyqSlLDo5hUsFY+M9NY4xH
uycq1WyY1nXPBUJhIozsdZ3nR027waO7qggmD0Gb1v3grKWu9ivs8ffBxEHj6AcRiUtRPPYV3u8a
7o1CnGXXLEECSBii6h5Z77pPma9l03vLVCP3Juz9fmsm0lvTCI+22eTPoDkSvREkWLu4KUCrmLRy
i2UggmtBG5cmi98B1XJu0ymBtdqbA/8uhRge0oXQYbp5KR0lB0c4jghzIeZRfl1TZ41OlJx87wBl
v90m4FG5hXjl1mnz6lZ17Oco9MMdlodoqVahc8lI1N6H6P4DvgWXjBf75JTpLg3zC27XUk+Zlary
LedfWwAXhCI8JeXS1PprRoDdqlKU5DoAKt0UNuppGa/0QIqlb6J79jNudUUWLfPc2HVGAvq3XRVG
4LmFUT/Syb5vmhFORh9Mj6jMcZiPauIOTjesS0m19I6KSR5l25x9quj70cpszu6IwtROr0PkvKa9
sVG17thbMtxA63kaE+VMb+EhNuOtYg5btZC3U+Qby0a0tLCcjna/uZ8CeatT52F5WXr4QhdBo4er
tGweEPnc5BpgJH1qDLrBSMHTGFi/WjfayjT6bqV1w18BNfUClkS1JZznLRiR1RomhxcRW9C3Rfga
yVd7Km9tMyR6yOAJE+Mp9I0HydVRoR+/CXFfchwYOFv7fFcCC9+lA44gpETYQ4vyzpvjlxlQTMke
kmm6cergeyKZ7YHmy1SORV/cTTLYZRNz+Tz1LVeMLECAcOAJWfBevhR+fFTwfbDrAK2EhZQFe4vQ
HHpu3rrPu3HTlYT0OEmduEB6cBlMiI4q/pkxd6EK9Lswx5Y4JZN48FMJZ7q3zp0QlDoWSIn5ykJo
vLqoEfcvAGWYLkRYZnDlLccuJKxCC10HI8ymzPqfRUvPorUIZsGQo64ncpzcKlbLlT+a1RmX8iUE
J4bbnmVcNTLd4VFL9/A72YIKcnW8lqwEvdbtraU237xggjbsq9qyB+q8VOp0jWPnjufxpgrp3dDY
Cii10HmVU8Owd6I1Rgra8Gwl1JNVP/Zc3ary0Cci+mFVRr6TZVDtJ5h4GMlag5beqK1DNVSWJvp2
zE0toURW0O+AEtQ7aBq4JLI0dvO4mmu9SMX9HLWuMjnNUh+G2s1y5A8CET+SqKxcVb74EQ/hE3o9
2hJRtIHMADhI7xPA00q4hBP/7DNDutG4fywl3akrlEmsJjYlglYm8DBlq5z0yWCAkXdimUYDrgwH
2VoLWhMCSdIKZfblOEfqxGKBvoE3Vk2t69QZtxVhnXJuxJA8q4PiK9UOeH30gFZdHuu2MHdVS4Nb
RUXqxqO40ebh8lQkl9yCGB86Tf6jwUuwHbRKHLXSd97Gvlae8jgbnkORTRvUhCONUJ9xQFp+U0GY
cfeZzvivL2OgXZVOm7u0vAGkbfndgFeLbigjjEin+MNFv3RU50dc6MvA6bKVrVWlS1+aSghaDZoF
6oeU4hy+RMQ2YiQSGYHWW1c/xCub2mjEHIqbSJPIDQyvW9WDnLZwysb7BrftVsZp/aAp9Ql/UPiN
qUq1HfwMVms1nFKL7xA026YLw2KH4BJFbhWdsA0wL7JDCJdFuqYrtWIwp6/SJkt3QQNOo9L7cJdD
ccs9OC+0wU65l0BR7NtXDy3+Ci0EO1o9aTV8CiqJtiDDySmqvSOOoy9eG9oJgaKCaZ2Tk7K5WcXT
ExgT9oYWBDfIPPOuFnW7yVHKb7Ui1A//uRzr/7cYIgcF1L9PIdq0r+mvIqv5n/5bY4VV918c447J
tzbHEv+TZTz/HUtFXo6fVJ/Nuv+tb1f1f1koQm1HEoFJ1LDGH1b/HWXM39JMoj7Rw+PTmuXH/4nC
ypiV3//oqyTibEeY6Kt4c++KrU/KcB8ZvQCKmV56s2juZdq2W6/Soze1q2alj95lT9yNAmcrbDBC
/YSs1sYp68PxRoSxoOmM6YySeQxyEiebGEUD/d+rLsbwEqWO9oSdkTRtmpTf/LzXkUvN+L8yPqs5
dLQ1j4JrjrHxgIGoPTRKp1yJLtOX4eAND6rXvBNv9fgYVHb53aMxKrGT3GL2jWfGjtHZK80A/eX2
uA73qVYM9TpvEOaGfV8eTQvp9t8Cy//VEf6XqvPb//v1fQir8O21CX9d4+//yn9b2U3xL0o4pITs
z+/m83+UhHNkN8QU9IXs4ggK/986Z/ljqcCuDniSVFl1tnj833WuqOq/WPzzX7YdW74bQ/6DoC31
o1qfl7AErDx8CKREWVLw2HwQxlIN4fLwm+5mNJib+rnFbacbf8yZLz/KMrZ3QB3MZW6BhoqFUS8j
tQZe2lrGQcOj8YUi9pN3YH43FnJYSyehCcYw//fju1HBxKdMz+MbfM4zilQnKTRNHhHPoVGgAY7W
K8MzG6rpunCQFxT4kpah6myVKfumR7DoAS2lgB1lfT/oSbXpKqPcURE2sxHROJR60sP3cIC2KNVX
XgE2n1/2jL/fvIOORc76TiI62bd+1RgPkde0dqdEN6Kod0kmNlnWRG6i1mKJHSe+RSHg7+TEcKDR
Oucmk6q/9rQ42fSF2R/a2q++t2lXPxaJdzaHfaqqP39ZmTd/b1+/BpHNO+fnd4i2G1eGrplEgsn5
E/yigu7yxIByxjtM0YlcDexlf4VeRmlVWebKsYV5wJpe4JIuY5D1tbIsJzteW0RF00JMlgFXlAuD
rv42Ix7ybCO03MQOwZPYCuh6iRQubNgB35e+uJRN6x8xQCN+6SVqkMHx/j4s/61+2vy8dpmMqkQI
Yx/kkLBUhwfo148TYiKtYqWoLrH+PvQTlQ6ltDWNtZSpt/TDABWHGUzX2lQ89dA14q1UGi6ltQoX
KOzGAomJn2zovkdYNevmbDYxBE0cqBXBkoXyPY0UCSrNcljzibLBzZndTMgXf2YESqCrbKbkVgp2
47BAfRHmfb3lbttspslIxYJgL7VxvUkHTlQk+QFrA0ACieXiiVEt9SoD0LPijAokvbi4I1LSytyc
xpmzqIsg++Yhn12qWvOTn2z2AjQCxwF2T+ds843gb2zC4tlohn6FSN1r90moVl8smfmB++cc5ARE
XKxblmYLtgHd0T9tDyI2wXJChrubCNPl+qxaa+pi4/znhfl5F/rtZT4dtwYNCXO2Dd8BKUboGU3B
JpkgjdNsQ5VoqPJUqME3FiGT9MhPHzNPZPeO3t4jp/gi0ezdCvDhI4NspgIhmMq2NGHPIYu/rioD
N26kj1ZxndJJXbW6NZzJfGHaIXN5bFXUsWzm6FsG0LBm16t/jcBbjylb1wFF6sToXRp7g/4aN/f5
O4t6dDSj3VySqMlIgSn1H1wrrY1m9LTHeh4X3F4HNY3VrWU0huszBzIXdNG2CKjiJzoiw8kfxuJS
STnQb0e8ZaK4Av3Yq1f+ky60Miof/TCX2y9+lo8uP359gtNxPpnEyGm2aqqo4H/9KgYCuT3YPd4V
+feCESltRXtZ0/KbBL3h3tpbaEn9JlqH0MXL1HK/eP3fVh+1nKRLriMQQ+YuPu1X3FYbCzWscfUw
5O1Nj74O0DjmxECiSm9Mtj0RHXehkpG+HtJFNOLBWJikmyz56xXw3zg5xvHYf5El9j++LVuomkXh
KnHxffxawsbUWr0e9Guujk/02NSzGQbG7s8f/tNezXfPZ+dA1vkfPCIaJcCv3z0sN89j1KZzoYJW
YWmA6K282rWMh//8QvOP+GG9M4/n0TYE/hapqp+j7jQRydrQ4/w6EeziKgC4ATJWiPFq7O6P2PeG
Lw7K+Z1/fEH2avxZfLzZwKDOX+8vp1AVlCDWVIRnvlGvRDdeBpqqTWr96GjNVGHKDNNKv3hN9fel
zNhdvpdMGpW98+k3iwoRw4numHXQNMYwdxdwOZ6qdpMO9Zsd0Yp07FVLiS2i4C+8ZJs/f8m/f2ap
2xqsIELXVc14v2/88plDXFMgwfrh2isBg4zMGm/jEKS43TX9hUbWG29JI10ZfO+fX/j92/zl25aC
O9TsciXo1GSxvh+iv7wyvI4a2z1hAkafTWdM4OCs1HzfY+QkS6QbUYzBSsDqn+frKU69J1Q6GOPG
uNyWrWxfOY7ym4gZ2xffyOyG+XUZsLVgrWHtUYiovMuZ8fTrMoi7kCebyvgCg3S8bSVNQDI4NTdN
a+9u6vE1zGLhht7UOimcg10PwHyG/gdXHXr4dhZuW+qWdZAjBJqE3S+xwqugTiyOB/wiX1iFP2XZ
m5LHg1jbOUlVFwb+x0/Po6LBRFBiiJxZ3rnz+EDp2qNqnhwdvXKWr/1GW/eKgiN1+uIn/LR2pJBY
jQxAUxa1um0an3ZBz8+yqOJGeRmzBpMhA0CtZteHqjgsikQ11zkQ3a1TDl9sv592oPfX1Un75cKN
/5VH9eMPBLNSw/4fTBfaKuGyrvMap2qNcNmRzRff7vwRfl2kWMgpMNgMNEPXZ77Xx5dqx15tbKwo
N2MilLPdK8dswibEwnbc3GvRRBvDyxcPxsePJ7lqOEhITRhiHC/SEZ/WH1BmIxwhul4FqUMLPcUM
pcc1ASKKXiFCTqZ52OmnO71s7d1YW9yzK6Kd7Ezdi6maW69KtyY5BgqsQC2/+PPbe9/f//lK3t8e
RToQGhgSpk1P4+NXAq0uAjafjNc0ax5yWDYrv63CjSTq/dh2OlxrH4W0aEXA+GDsEVyF9TnEfbqM
wwSZE86C1TQQ5Rf2WAelBaUe6Zakw5XVwYvRwZrQpsyVUchoLbSKc6pF04kEARykg/Hcykldx3o7
oExnvv3nD/dpU/r7w1lccOfzjf+Sn8pKDI9CF343XfGuWK6Do/ig9328gjU0zRHJhrJOkFHuI/nW
pojm6Te7jtOmtyyiB5ipNYpqRE3f//y2Pj5ovKv5HuxANiC3U2dZfHrQgAJ2ceuN6hWEiP7DlG22
DTKCNssUzXsQKsOLTPNqrXriq0pn/jE//Ni8MpJRyiyoTwbsk48/tiA2J4dGqV5Dz07WFbRDF26O
+sVJ/9uKZw/BTExrC9geZdWnz+c1vtWrpayubHHdptLNp7Iu7SUiEuWL1fvxeZ6/Sducv0yMtlS7
tvZp8er079lW8upqYit6NnO1RUTlMIZkYtUPGNcCh3H6n3+93xcV7RAKRbomukbt/huVrwRyxWnQ
XiPuEmirA+3GKuGXarnS3EVsPqtgHPtHvGFiJZgPujIg16G2jBR91gBbPeujZRzZ9Vc7zceTbv42
5jc2P8MQGGwamx9/3QneCuk0XnvVhEEBEmrqt1Az2oPn6dMOS5938IBozWca8kdRYGwCMET3AAMB
1E+46zFOHYPUjNmStE/q5i335U8jQ8XWkFvxxV5szKXQx8WIi5Xv0DGIh+d/Pi0TLUPiCyyiulYa
U9mp7GEW5JbwN3bZQUkuyj0PaboxbKC+jmyHa9dJTIa9NgXfSM/DiKU59U5Vp+Do4e7HwyKaNxMP
+8YkAOmQ+kUOsztklFR1zDaIZQSPQ5+gMxrNjQvTOQaaBLZDwti5ysU3QVfzkY0BqxjdMfsMsYDj
buqrc9B7zrVrQOIF0VQTk2PW+6KE3RHoTDvCNg12X6yx37cIumQOfel5b2aJfXpQpTW0sLKD8qp7
EMXh/3o4WEpj3+dMHpW8aC5+Eijbrm9vTIZ3T4gWnBfysZ5jWaVrdt5mFVugtTSzGt3RicfzqBjM
AHU1e/vzW/1Y1r8vOigx4GO4vOM8FvNm8EvdF7VZ2k5MRa+gZJutM+I41EOYCfmQmMiSzWn159f7
/ZGnmkcYyJdDZQ/9+9PrNeR9+KZXXLlmiGfMfiSZ0Phgnk0nZmysnWNW2heP/O8bmqSxqqNxBEFD
bvynsgGeNP2ayi+v+aAiFCGSkkRKIFQ8zuKLI+t/+Dqh5qDPMZgwOPK35p7SdfCZeCmZynyhRJF/
zqO4d8MgzvZJiwL7z1/n768H4kknl1ulnQjoXvv4ddqpFQTUIPlV1jgCcA8x3SXpdDGKgqw1JSpO
f3693xY29bgNcNUxuCZJbrYfXw8ZalOFXUjXA/jMdlLJrpVh0K0tInkWBdz4RVSk+a4SXftFmTn3
0z/uN3OXYaYyvF8Jua18fGlweoRIWnzUkHiPl6EMh7dCLabHJjPPWmnqm55tdR2HQjuTzmquY5Ph
aBJUYO5VBXxMpuXLhP7UE5TyCcw5BAxmhIYCVc0JNxZ/MmEm3/4Pe2eyHbdyrOt3uXN4oUkkgGlV
ga1IiRQlSp5gqUXf93j685Vsn8NKiarlHF97tredzApkZBPxN1DHQQr5SIxWwoHfisLx81hM8fOI
EE1RBUfZQ3TZMd/CMoHa4HxVgFe+pTd6xlr+t0V7/Lkedf/jZcN11J8L6mwtZ4h8j3GCxDdW7+lF
yQ7KHbdYr/7+UX/LSeVPHT/6iz0gGtdqiyz2AMytFpDY/acGrwReDsHzkLSfbPhnZ5btsQOnfkwe
KjzvqSQIj23o9E8iCwUkc/WLR1areQN3zxhRGw/qT7JuQbONqbN3vASQymy/Q6l9AkQ8r3edWb2d
+wxnwDLpMCdOWA1BtqUXiCzKx7pPO0r3mFlDQMCN0Biwtw0AeUNrxvOp27Da3oDx37b+doDaVt8M
JbStv8dSeQDyS36JGdH0Po79h7KFa66IlEw5d7S5QEPVBCgCOm5fNv2M0ZGBeSYUsQTmRQ3osrpB
neVMpvy2JxxnQJ/0V7+UKoKy3RXzRE0ej6DHxYjAqSaGFD+czMkvQP5ZT+tc5pdnfvPxODu5CvAX
fcEzj2cgbddfqftiAZkV3Z8Mu+5H6G7yKOJw4fC8dUHb7iooEUjI1+K+AlQPKWOTu7QVGOMly7la
2O9XO+YR/GqhScqydqDsTmMXeNRH4uKxw3z3cgyC5DIXHoZjfgQ1b+x/oDSYXNkxtMZo6oHBUkHt
G1wpKR+4D1PU+V+SbPn49+j8nsgW3+JXp4qyiu8rn2Ps7Qr1Dbd6xDjQf/Y8OiQbMpuwvw3r4e9/
yv7Dh6AEz2uQR/JRV0vJ5MA3KWDxSHhseqQhax+NRFBlC/R3t4+dcEJ2+WZ0RIV/hRtcpPZavkP2
nP/NnEDqxZQZC3DDoXxQwRuGRQmwq6hBQPS2hReJPVwkicQQxaoWIBZRAJr47z9A/L6QAJYfy2/I
CqKbrcwfZl8EjIoio/BLCbykQjLB2fxzOfr7UWIdtVfYfjybTUjVHmM7cH0bnYPHyYh/pJOHQpaP
jZOzAtx34yuMevC2AfrxgHwkrl7oh1xKtN8+5FR29oWJfMHff7ZSdvy1afjs8p4H10C4PHpOt8No
oxWWBlX9aFS8s8u8CPBatrObtJFPXPq2u2p922e9ceu18GUQBb2azr0+lOs8lRuWqaR+cyy48upT
bhIxTCTbGOr5waJYEI7DBrMoN3+WrpeFpdd3lzHKSRiATGNYUr8qy+lMuVx5/jAB3xGIfAoK+S5d
JCUGDq5YdPHM7rEZJrlvthl1mD77WGXml7hvMKnLEObIwLvvN8eazuyZysL71x8PYIU6x1VBAe30
A5iIbWUSMc/HeEm/28Yq3lABL5/+/pnd32J8vPAeY8yPRHhRlXKSbjdtzSzHR+qp/iWkofhioyW9
43PUwD9BvXF9kvWtZcf1xQCdCx2AGeE3rHSfJGYWj3ntb1+A4uX32G8sl9haRZ/QHYg/x72ZXgrL
SS6ODuYXWHyNF/4wuBfJaG+orfclHO5xuRpmHiBlFb9FnpNiKUbLtwv2j5eelXyaZFFeongRhCba
o/cSFBQPy9kIVyDxtyi71XfJAq/Jw7f0CZC9szOR8LlI7B6Jaex/dmhJ/7NtL+r1dloRBEAGuX0T
X/w9hurNgbwVJkve51NRCuG0Of1SJZZfvYOq32MbpAjN+JhCBoZ5gw8QWNq63OzjQx7FiCy150s0
VZt/xkn/Gc1YLMyKPP3a1OVwNzVd84CDTRRiDNNfGE0CDjLzMWOqRhS1ynp+6yZrsA9weD64IPug
FIMrvEOqzj70XVxcbe1mnvlpv61BVDIp3vL6twF7IDd5+sucElLbDEn5kQcDnoPABB+qNIne/fcB
pK+CbYJFw5aXihJAmZpzsESd9TgWC1JzKThOLzSojkM+v/Ct4X0CJ9BYBFrd1mU+V7upqt5Z5WUV
f4z7t1VVpqB97/zZ2o0BMEeEJrrhKYedjzjsfsWEjWTbNc78EY7OuY3yD1+fUqyFbil4K9LIUx4B
wD/jTQaD/zjCcz546PvsO7+GGSLspbjeHMDbXbGiFQhK00Udit7grkMF4k60PQB1QTlnws5832Qz
ennTfAQUf5sCr7l0Rze4aelhP0wmXQWIgcX3HA4SCH0gfqk9xQcEselt2vZ8VWMWdObs/tVAe3GJ
YmEf8W08HF0qKjYV/NPPb2UCc5PEgoOYO+tF5NQD/eD4HSaEy7ttm5q7zkiCj71cwanO0Apmb8Ur
DMvcfb3SDk5FetEC8cWLcsN8fMeWktEyWuQBdZRzgpfKnYa5ShNdPu/YmqGG96tp8+LC58G67GfY
TY+1YVhUl+vgGs9ytFYM2zjzOPnjn6JISJPTBuxjqufSOm9FDLbj0S7xEk2ntsADq5chbnHT499T
Q70//utn8bswGuM/HEKnn2BxB2vehsZ5xCt+vMoFvkflGk/UifBzwpQWq830GoMlzBqt4OOAAP5V
AEL/MKRY29oW2WFm9Znro+Rvni4LmseSyxxCoQFFEWVOAg1dz9065zFN5p/cpZvKvpxk9IA7lHf4
++//45/iEOaDUg2ij3X683Oc+TwX4MHjYmEDGphQZ7D2OkjDRIwL082bv/+5P6x4diBBlflYm3Fo
35/+vVigqY5ve4DJB9Zo0kDH3kLA/FClYirgDeXWp2W2IVmi4nS1YVj23XcnHxQN0mgwCXhyvGvW
OBTguJ4N04uu0Strri0qnvTasAc9k6HKm5XVQcGDVhJlz2NnWi14ztNSUkTcsvebk1QHY7Pnb47V
OJDaCuh1cL2uuyp1z9yK1Kvh8a9KroZ0FgNu9TSHT4M0NdMWYMvZvu9HW14DzS5DLEnB0JfG+rYb
gH5gruJ8YVtuIEMH3dsN169QAHv71+f6/9jN/8fHfLFyf9OAfPclT/vhS3WC3Tz+X/6F3fS8f7B+
Pdzb/gNF/g90U5r/QP0aHRGQPtQD7OM2+R8Jbu8fHF4cwhIIMfdddLb/A920nX/Q1uJdEvCm5t//
dxLcp5cKA4gSbwoeFcqF1gIblaMxJ1FVsv19ESQRcIbiv7qx/N/gSuJKFBiWPGJwyyg/0iD4YGPQ
9SLE7/61wb0EIb4yb0e5neBzJvIsKF0Ukyt0/zNEwKnwSM3Rlfdljq3ojFLtsdG5vG1EcOukMEL1
Zq4k6rrSEsD9Djueyfhnubh7SOL/3fv4fwOuVs2TOevzaDTcsEbcrljyL/086n1LR7l2xMKgGrOU
MkTtEWeeOXIPyFGXmkE5fuYXFwVnQn0JZWwZRs0AV8mrr/Fflwe9iCvnldOAnJtqiMReByQJI8Cf
rTM2e73BlXtHEMAHyQtCHvcCKtWxcDdWhmbQleyEJTOiMhSJEG6f8QDi1Ef6ZkTiQW/uSn72cSIn
fxnd0C3HzxFqpbJxPmgNrb4eagBIfdkwtFdCAHSH9k0JdFpvbCU7i66oClg3boh3OPBiO3J3XTf8
0BtcSc8oG3n0RDXf06q+Z0X7Ji3/7dP3KtL4lT1LFX9nlRzvbuxZ8YrPdeEf5v4siJk8+b9b4P8m
/i+o9ov82QTmj0Dv3DBDBm83OMBsYjw8btl+z3R2Xpu8kqFQuY0M5TQ3tC3z2jON23j+rhdxJT03
0dF9NRM3tICAIurzpYkHvX38F0HgRVgmWqtuXMSg0Utzvi79KL8dLfvM1eu1iCjJKdesjQoTQ5vJ
EW/kVl5BLw31QqIk5obSv1kf815MeZjY9k1uzmfeS6/MWn2SWdFI58vwkT2D43gT45H6M3C8TC/t
VfSncO3JbDJGR3r+mZ4YyoNCLyaWkpi2LMc1MtM1NEz7+zYHkJUN67NWvFVkcpKvlbuMSHzM/rJe
gOsMDkB6Wr1t9pea/ItVWPmNbOOpRxrEle+w+7nc0vZJb+LHr/xiaKMaNsrRi0B0xf4wu+J7Gvnn
4FWvrRQlLwukUWKEoxakZ9xbUbj3U37uaffa0MqhWW5yNKAEreGI5fUOAto9TcTveiFR0nJ1ygCn
xlmEVRqjDDNNl64zftEbW8lL/DSTVqYLHlYAcPetF/w0yu3Mc/eVmKh4o77Dz70epjXsTMjURv8x
ds54qbw2snJelmKxtiAj2p1V3o/1eI8vWKy3tlVMvYVXJBbvHaxE2Ly3lAHGp9GuY739W23/ym41
7LxplnB2/G+FK96XRXCG9vNaUNzTzOlqt13zeVxDG1t6LFismypKfL1LoXn8oy/SctqslN4DXM1o
nC+t3n6EQX/QWoJq7SmPFnrgCA6GjmE/4Oa2k1Git7rVEloRuVsL/IUDzRtXhKrSN7jBxZrzVtIy
i7tIuk23Itaff6pkAUUl1TsZTCUrYz+IC/+4SvLKKA7BxEPWR19da4Xz3D79lpHfRH3ESgz9eIK4
nRSYgmLHpvM1fwNFOxUKp3nLQplG4zqtnE846mlFRaplKOQ0JkGzbg2hZE5hV+FX7RT5O715H0uE
LxZ4RlUVAbiBI60ZPpm1hEhmmmeQLX/OTEjTp2MXLd5/oAGXsMZJFj0d57Clud6hhuvG6eBo4JlW
23CoybV5HOLk05hLzYAr52VmIdmcEOfQ4TL7aGD/8JwVndZ2RfdVmbfj5MIfUC5FR/zJXeTjlhRa
mxUw9tOhl4wivYe+Juf8UTVtAgvqan5KJTNFtcih7wu8rGbnpgzw/y2cJ60V6CtpmdD1M0cbVcne
rbB5asqnJN80x1YOTGwNG8NKiUjtw2UpBgvMUV1qvemlyprlJigo4ufcfTrvZ7YMRybmVGkOruTl
PGDeETspa5BG1E7G1Ze2OlfffiUvfSUvE7tN5hbYSJhYw52TW6Hbp1r3b7hqp0swGE1QuHSqkWEx
fixz8E2Ym17iqLAaENw9ooKYTmceoiqRZyPsZ6SPeotQycrJWpvB5fUQ+tX6mAdUULw8PwOzfy3c
Slp2BUILqcXRIITdXiyuRIWynA29pFebyJ45dJkfscSHxAzCeB6LwwqoRO94UJvvXp6B+M5aXNC2
xfyMpHjwBSDBfK0VdU9Jz0zSd/J7dwm32v1gyuzRO0cgeiXmatt4cKwxW2KXqrKBcNwMF71zDL1q
G5SC00Xedyhcd+ABQrsRDxXKuCWwvr9H5DjE7+UfqfaEDUyD6de3a4jSb9hMEBKG+euM/r8F1erv
f+K10Bz/+YsTX6RF3q9jvYVLm1xYbnwBvk5vLXrKwSndKBhjg9nHdgMRrhk/zFRU9KatZGi82Ags
bfUaemOD90eO0OvkGj/0BldSNDe7FVPobgtrZ/gIqe6f2ArpjawcnNB2EhutevbxufheDB5WzEA0
tcY+CoW8/JIJMiFdtmxLaJb159qO3pnJV72RlcRct2wxgy3iaMuGd31WPSe4HOoNrVR/CrNL2wrD
xxD9gAkFud5F5FuvJialkpnQohHrnsnMLV3fo2n33hx8vUuhCoT3ktafvMZYwwpdTFHJ971oLvRC
omZk2UifHcUO28HghhXJObS1563k5DQYRuRO5GTb2jdmZD4Fq+YVXCopmWyDFXTAn0N3m565NN9A
ytdcJUpC1oXpz4HZ8CFL732GWiuSpJq7lAoGlSl1NkilqOQjooQ4OOpe0PQ/aH1LV8nJeMswdzAb
FAib5XbxzYctGLUK979hZde0a1JTsAJLp3kyWpzq4hEfcL15K2mJ+jXSs4u9hpAd7qCqXxnx8Kg3
tJKUcvDT2iwZGrPWT6lY3mOKYOptgSr9Br6gwAuY1Fnso5Ub9UfPH5/15q2k5WT2jhTryuMhXb+h
O/TZN5DT1BtbycoggD+z5NSpgzV/W8flhJLxOfTpcX5/uEOozP7CBBCDrKzNSVlcVNF01YAS/fu0
j6vhT0MraSl9vOUbiQ+KmRXOV9wO9tWREx3XO4/Ud3Fk0kwj5di0O9RB+5pKJxLin2dUlYsh+v73
3/BKeISSodFg5+a2sRxNHt5yER826X/SG1o5Nj2zX1ZPEJ44GR5z5HKNOtAcWsnPWI4T9DOqhbE5
vo1lcCiqVnNoJT8z6O49Ug/Hgl4z72s3o75U65XFhHt6RekGr++TPNvCNGuWQ1asy3VVG+uZ2/Jr
n/L4z19cZYs+xlTe69gRjXX4nC1df1dGaX9msb82upKjy4rKmhfz4KwkJhoQlndikl/0VopydIrS
nZvheFNuyvIB829osl2gt2+pSKAFZ/lFBrQzqXMmCJojY2q651jVrwVFScx+MDKzZkMMvcm7s48y
P46jd76pSCCnsCMJr57eXRG9WSfZ7Lo+f9KKt6Nk5lzIbR4DHPfG4n3lt1/KIfisN7KSmJz3feQ5
8Ua3x4vvxVrFnyOUS87E5Jgnf9hwVRwQWlAVCtKEG3IACshQA5e3hbsNj30SJMlB7ycoSbo2deUN
OAKHUWuB/jbrb+Oa6m0uKsljMGVZtDP1Zcjel5nlX9jOuRLZa7FR8rNKXNNCBpiaDf7l166b7id8
EjxpRHrbi8qQQYVbFilcCPx18/eJbXzYVv+7XsiVg9Tz8gVX+4rmTzW618KZUFhK4+VSb3QlSUcz
EnGDoW9YJP0PaBLdvsDBSe/KpQKCAK33RhTwUDGTpt1FW/UhNrMzy/2V3UUVt+oz34HtelyJafCA
28VltEjN9o+Kq12MuKpXyfYSGAYWG4n8Nssy1bs+q4ggO7MLxB6YeJlgaRsv2UXZa4IBpYoJGsax
thB12cIoQ+jPBFSDO7DQ/JzHT/HiDE2MYJiSnLVSDVjf9CW+R5Nj6C1EFcueQVnApZnN0fXb22b1
n63G1xxaOUGTxum4IiZbiMLzF6Mz7rPV1ivY/iJdvghJ31tDPUn2rNnEDg43n7Kb3mllpq1k5mzi
T1F6LEL0PPZtMN5MefZRa2gVDySLyU7TiasWPOhkj7ZbdsAlT6/4rsKB0L3BFZGWddhF+Vtv6O87
V3OXVeFA6GK4BYqoAA8kOspcVFBnetALiXKzBUmHE07LrJskulz4mMjyX+sNrZyZVl6tdY0kZGit
oKHX8RaEg96xo3JDpYRqh8YTGSm2i6jP78cs0LvSWsqRWUd9OvqQ/0PPQKmMSsjt5BWa01YS0ujQ
9YDxvFJXnvblEr3v0e3UC7ZyWkYl3oKmRa5HAGex09iSazy69bbuX/z+F9ler4Y3NEHA1u0al80a
XLVGHGrNW0UCtU2NF1nCxj2Lpbmf5tS+LjAj1BtcudLixpVZApBrOK4Y2PTlmuCgXevlu4oG4gFh
tInnc81vrTuzq26jutMMipKUS0K3t+0crm3OMuzAz//0oPPpxUTJSj/DKWFoWYPN7N4PaX8bAGj4
+9C/tug/XMVVKBB6ZYkcGsqGrszjDauvAkGHykqDG1OI/j2mKeadty3+g2HhoLsWOJFgR/ecCHu+
NYPKfm7gmK0X0+KI8XLBQv1utuf+rWNKg5fOYEbX1MaTh3U2jVoL2CpViFHgzXmzJbR65By9Kdzp
Jg7OSXMfI/qnaCjZTgO5aQf81ELfgLPdGeyGux4rGJSqqrrRXCpK3tfD0C8IUPBHPOdZ2NGt21RX
f/+cr9w0VagRHrOyA6g3hRm+i3Y3XEf5oEcMQfro9Eq1Jk3VFDhyhlvwtWnlw7DpPWMhlJ+OPOP9
ug7ISYVraYWo+x1sP9MKCE6rp0MXSwf9wVqa0KvyN03rUMCWWjcTKFCnQxu4espooXA9Gwi4Ynmf
7nJv1jobXBVklOAxbNT91oQRFqZ7EWFnCOdHjz/0i7X18nYMBTNGSoqotGZZXmBLdTD9/Jzk6fH3
/55D8D1P42IXkWlFJV9zAYD+GNTTMyqe+9z2LsqiC7T6pq6KN+q9qMWps2nCbR5SM5yjIbin/tm5
WjkKyfz0R0RrkFa93TZwOIb1MM3IeATuqgc2ROvldHQsXnuRu10T9hE+RYU3YLGSPulsAYiEn46N
nTdabjkzN0fjMjftiypr/6k3tJKnG/Lf6dL2BB1V4Xrsb4y20XqcoBh1OuvSiFOrBaESZkXvos3Q
BVh6LqBq9Wau5GrUuUbNxAU4Q08ccBbFVcuwnQu90ZXzGdM6iaAzkG5nnZ/tbIFgbel1w6FSngYG
36iq6CmshpvZvbES7Fg2U2h+TyVT17jBt9zPISrlYxZOSYoL4uJqDq4cpcLM23XoKjdMXInxQIra
qltrPVNweDgNSuyJZfJ8gjJ327d+qnBN8vU2XhV41AqnzXN/gwRlGD3aYf28m3tko7VWym/AoxKX
jrRn9NTOQ2NFGceZtSoHmHKcxqROo83LxtWFE+o/Y6b7xl/0eLLI+5wObfWet4gIuik6pv0uiYMf
kcdJrRcSJTUzyGzo9DJvc4yvvcG7mxzNvFRhRx0+27mTw9p0OtsI26zETLL0D3rzVhJTFFh+lBNi
w/22+Vdmar+fxVpoBkXJzHyzF1AZGYM3zcdxsp636pxU+nF+fziePSUvp9bOGixY2FDm9KmVCGIF
eq0O/AZP10maysl0UtaJhMZ/WCdxIdxCr6KH3u7p4GLDv6LsoW5BId72Tp9/wNj7nKvNK0FRMUfu
FuexjDwWYWze+5WJnpGp9ymlkpczh4PrtpsMF6pYmAoOAmBqYuvtslJJTT6mOYmYiS/R9JHC/nPT
yQ9aC1xFHSWTu+JDYzP07E0IZ3S4+Xl657EKO/L9osGgqJBhWje3iL3cFq2nGW8lL+fVz7Ieb6Rw
9Kw4nLr8YSgQpNKLiZKXcb4U41QTE6Txb1MPN95GmFrPWiJ7usATE9O+ZWTiuBLlB7Sr9mtt6NHA
sSE4HdxL41Js6eKG6zLi6FLdIw6lVbFB/Od06GHEgyBOJzc05vpNtBlh7unhl10VdpQYeSQ3IMxh
S3ZeHjeU2Fr1oG8okyjzjosCkwpC4s7dx2g0L+2ufNBaJq6SlbIZ11U4sxvCzql2g7FfJkQ79cZW
zktvNO18noiJv4LTLTPz45SUzSe9wd3TmERz7yeFx7fslmLZuXlhHg2p9Ra4q2SmjyknJq1w7o3W
vyvX4GnWFCJwXSUvTfh3NVJ+MizH+jLL0nep7+td7lXckZF6pgHI+qgU0HjVDs2hALZpndzoRVxJ
zDhOxiE7LnF0qy/cxSxCI7b0+InuLyG/F0VgHGk9/NuZuzA+2kOFIbgx6jUecY48XSqIbGL9VfDg
XiPxBZs19toy0IPQg7A6Hdz1B9TdjksFU9jtKU1deWmacXPQirlqMcKZtpiugUCDZS33jijuNr3+
CfY3p/O2FuAYJJEMMR6/2VBVjobmSm/SSmr2rVn3TjbKUBT23WSjF+ULzXgoiWnSZEv9Y+0EDR6M
Xp0eq+Gl1XuXqDK+9WIPdr8lMizs+DYas6ccJyu9kCgnZhlXqeUNKfd713jrYH2Ff3vc7/UGVxLT
OvIeo4oripduKe7X8fXadeekyo6R/cMl/JcpwYvEnGpvMeyGiFfY/uxL5Au/rqkR6N2uVMhRUnds
4wLNl6ZJcFR3MKWm9RbpfVAVdNTU1pIg84pqUra6FxHlvrdjXrtftcKu6oVH4yTmERgDigGOve/9
vNmJtderG6i4o2hdkqUfGTyvo2+LZ427Ev1EvYkr+dnYtKnSmCebXSPFPps5LtKze+7VdhzlDwtG
BRwtwvBoo7AhlsJJ7rY0i+H6lo4z4ZM2NXo3OVX/um1Ey2+AcJpHyX3SdrvB7LU6b64KOpJZXnJY
HHeBzrX2ZRdP+1mu51wZXkkn1VDGtmtqvw1LssDnjNm3xX5cNqF3A1D1/ZqKwQcU7sO8c2/w6Hta
Ku+z1qJRUUd5GXtr5xIWB7+F+8zM5vvJO6u680pYVNxRBssqKHKWJJqdnydM0puq16vXqrCjzCi4
tFSohA3dWO+L1Oa22KBQrhcW5Rj1lsaLWecSGx132UdDPu5muWnGXEnUri6mYYESHo7R6B4aewEB
62PBqTd15Sw1usr2UoPySpK5b7jHXElXD0aGuufp5aKYU2N2CibuHqsqVpL3NPYtva4kyr2no89L
3PU4zLsh0r67VCBADNUw0vygymEqii3Kq5iLaBCL+BDZ1pei1uzDqeCjbJHJJhfe5BjP3FpIs0Xr
Od7iKwmkgo8Swx3/vVSCEtsB56c5nRNrfW1o5YZbLEFsRDazzmVUXnhJ+g0pbKkXbhV81MZOM7mF
w0oZtusAY+CdJeqff1/gr5xEqhaRa6xlCaIZCaUlST42WxW94XRKL2pcPfSOUlWQaLF57vsVsekF
3Hk794aboBs6vVujCkTyg0WmVWUS+TG6xwDuepG+3v1CBSIlbW47xsbQ+CtCe/O/ZuWkhSGlhXea
npYHCi7FxZLioXmHxPmzFzW5ZryV7MSmK69Gj66E0a/5zbxs/oWLZG749wXz2kpX6kMJQhwJ+qBu
WBj+x6WiEIIgtp6+D8ZIp2GpYrd0Ye7QUCnW4rq2gb7ylun1loqpJGmQRaK0j1sLtt9f4nzuYDDa
rebgSpFoFolfpwODJz4S2YNz6+fnkGWv5KiqS9SkYxyjzCrCOMeRZ1cJu/+2VAZWTs4wWJqbuuq5
tS5RGyGaL8I5zrI3XWVMe7EUevowrgpMquusazObRbk467ofJzkfYts9c9N9LUDKUVqDVDdLLAHB
bkzV45p88zJ5KDDHOzP+K2v+N6kir6EsHx0nH4/vZdNem5YeMwMywOmKFyIyyng61hYbDDzq1r7O
/KDXOzhU/FAXWxEuSbEbDk11F9TbVeL4DzrbgFDhQ2C8y2aRzDutMgdQ1YAjSetrlRaFiiBqa5CO
K24uYQReDWFp86bCkEIrUeEZnUY8wxVomDFFDxtjuGkb61EWgR7TE53k07FNW+DqJAzU4IL0Xor4
ytPTmUOO/3Tkreg3czCPm7ovHke3vPMrL9daJrionY5tI2/eC0GZeEkab5eN7fOyjnqXf6Hihxaj
62DqE5JpXt8nQ3Id1I1e0fI3nzlcgZp2NZh4v2y7qCvfG3Wuub6VvMQfDGWOmd3Qq+wjNHa7MFAR
1DqhhQoYckRUxRPGeaHvozklTSMcm37T+5oqYshKMBGLKlZKFyUPUzm+bRLrg1bSq0ZOvJxxeu3I
S8AIj6tp9mEGQ+jw98H/vIkLFTOU5yVwBAArFInt58hOMPJILsvunCH1n/dw4SupCTg7mboOfVCZ
DCuSC9XwiB1IrnVVRFLpNIWGtp2aaOCLDsUiDlMcANhK7FKr3EIl+HR0Q5pVbh5DU+btI65819LU
a1jgfakMXfVzm0ekUJ432CQm7rt4CnzNpWifDh7EXKDTmdcz/hg3WVV83BI98JpQMUPGAmQ5D/ic
Yxk0u3Sbm/3iTXrJr6KGKoweOqvjLtfMxqEd6tu1cvQ+pQoZkkbNaw6zj9CpjxZLfZbvM3f98fcU
emWNq6ChIoswinCYtx3kd3H7CbPI93ojK4dmLs1py45vOD8dMLhxN2COmPDoDa6kJiapBpaTJA+W
mHdl9XERzZPeyEpassce3Z4dRg7k16zzfsyb91VvaCUnJ6sQc4ceaQg3Ldg5+TCFk6ZCGZ7ap4lT
+M7oxLU43sW9R7pQF5hI6qn24299OvaIF2xS9zYb4VSZYHtyewcAXwvAIlTMUBJME5aoRCV2zb2o
hrfVKPXubSpiaLDTLrZXS4SbxAYU69yHfvm3m8h/qZWOS+VpTMwk6RzfId7pkK27pnGwPatLvdNe
hQwJf8yrIT2ePHnbPWS5Uzz56xDpDq+kpjHl1hA1xCUrnX2a23dloFeIx7HjNCzdFI+lBfaB/WSt
rZ2Bo8GtPwMb1Et8FTeEOTBKcMIU4brN96JPDkHi6+2zUklPqxNb7jsdLbnRqHf1lnxLnPWjVupL
JTs3N6Cf6hDx0k7uJ4wcb32rlloIAqHihqbWwnJnYeKj9O4Hw3+P9nioN2/lTusWkW12I8Dmacgn
czfE7XideUt2jn30yvGjQodcucaujIB+ef30sbDLhA50qblWVPDQJoFOlwloxCXyw9aJ76NZT7UN
D2llmS+xUYmW3nDTTvaNHCNzb4lyPZP+x7Pm916fUNFDgyHzYW4wBnbtROyDrHF+xHZap7tgwBJJ
68u6SqImY4eeE5YgiADM/q7FGHAyvPrMD3jls6ryRWaybrw1QUGYRSvuagNJYggnemxPbEZPg1/7
KzIjI+GhfHa75s7XoC0rzZkridpbMkvTng5o63b+3sz96y6rp4NezJVz1KT/WQYFl9u1l4cpibK9
yOWktzO6aqripoHn4pHhkFtYvGV9Ch9pjGe93VFFEpV9j3eX3eL4MKYXZly+3zY9Ko9QgUTNZBkz
Yjq0EiM/38VpWe+iVU9eVahAorwsYotNF0BOsA57v9j6Q++nml/0NyDRYi7T7OGDIb14H3TBW1Pq
NczFb0iilvJwnluUy2QR71iY3zHT1FqHqnpR2c55Hs/AQ8osaHdbkeVhERt6DVAhlPRcY9kGi++x
s4g52TlmemsMo55Kh1DBRFWRe2tsmTKs0Jm+F1U8hp2MO73sF0qCWnY/Ou5iMbo9dDszne7rtnvU
C7qSn1u1ZA1CyhKU3LrceNvg79Il7fTuACqeqHUTnNHL4xW9+2ZnwafC17MeESqWqF0qGbftEZW8
Rl8KmfSUzrCa1QqKCiXi7Vm2W11QM4s3gLJeunZvDLkEH/SGVy66QWOUeUd/CHogYBZzcK+Q7mj0
skjFEjUSe7cqao8tBOcSvdJwPMugfOX8VL3MosavCrpmPEJHN7rbyuGr70S53qtIRRINXC5ya+Qu
6oytEZr1+LOvh+1SL+LK+dlOfTxEXU6RZQzSEJfrDPRGoCdHI1QQUd4ueRf4jF6V/SHPxLqba016
s/gNQzQk9cp/KT1t1rDLLOezk0xaaBmckZUrSz3mgRx50DWDeZu39hc/zvUiriKILByBAvdYR7Si
6N1xaOnOetmpwoeCOKjMoWUnH5bg4DfZXSwaveqnCh8qnEoa7uzzNI+wMl64CgWF2ept46pqUd2X
Y7u18GyqPHsXVe3dfO4d98rNXJUsiuM+kFu2cTNPHTPEnc79OvYG1ZwtmYMnrRSy1fOzjkzD4IkV
Anm4jnonxye20HuHqggiw5zLJi8TvmiSDw9FvlmXwKGqw99nfnz9/OHdoiKIqrJ1najicV5ES/am
arroCad4AJYQLYxiFxS296bA4vPn0khHszilqhoNZTRl7RTztO7LN9uxBhMhzXZmjz9Wc/70i5S8
7aSDRVvKsQp52HwqO7dEAReQR76zJ+GNh3ZeXGNXdVtf76PIE+gdOkavtxBU8FG9lkGf+oaDWHDs
7fFY/dgOrnPmWx1X0x9+map8ZKZQiqeSb9XY8rnuhnxvWZGe8rNQ4UfO2BUiiCMnXPo5322esA9F
MHp66a0CkGisG+m6sojdzHwrms2+kmsr9DYmFXqEOPMSBQNTb9fuemrAe0aW3sGr4o6WpcLRGXt0
Oj4UmFiu8wN44eKMIMIryadCj7Cp8YMm6/1wgdhQhalv+R9M/M3z3TSkOHJyZJrthVcVK32PsfQ7
vaNNxSWZfb1gFUkJJxiFi1eIMII3/8PZtzVXiqPZ/pWOeqcHIS5SxHQ/APvi+yWdznS+EHkVIIEE
Qgjx62e5ps85U+7uqROOqKgKl723t0F8+rS+dWnIaON3LtQ3fXOMeSRyPPAU5P1qytEQX0ZEvq8e
vjVJ2rldkLetigM1Q/K0pq6/69a579+3Ut+Sk2gXCxl1WExF3lZWsL20hrxzVPaWm5SYJfFC4MIo
7/s6tPTSiPadaMJbo6QcIeaKBbw54f10jKPh67KH9/GG0rfsJJyxonmNXgtby5qTGp8t1eP72qG3
nKQVtBLTBmwHDbcPWg7DHZExeRcHDzDzH9s4+1rcO6GQYhqv6D1z9uVVh/O/b57/prV4a2q0aRKU
jDn4fe3kviGHqI9LNOYTrRejwof//Zf8m6r/lpZkpWllHOHqyGh7RgO9lGQk7zvgvuUlxRYyorCi
LMf5LKuhAzF5VNl7V/ubnTiPB643i+KZZ1SUGraXxzkZ+j+5+P/6utC33KSNDl2+IMEKnYv/ljTy
Gibpf1K/CPm9FfnnvZa+JScJzvZYrACioQxhzbWwuV3KjvVJVLrFiaLs5iF/7ISTbUVynenzqOmm
zSlZF7fupQk7jFVBV+kDwf/bwLXvU9JedK4Iv0I3FrwEp1XWQnB3seolCcc2i+RSmzCCIxqQO+7g
fe3g4ZX5aITzieuKssnN8Kz3PmcH7rttqPt9bWSVuLH5lq3BjHUnpf+4xUaKG5DCClc2bGqnKoTV
Pfqw7sWvRA5NC1ufXs6Xox78XUDWGnQMrWT5NSyGdnG9Z/nCrmQ0tgLZovs8PmMmVPir4Huth9KT
bGn2ks2z2ZBOHSOlrdiWAV5+SOVh2xF5x7sEa1ET0LqoapYzsjNld9IesMQnG5LAT4gsV0k127kR
HxGuN90PGu343c4ypUpJ87G75HHax7djPxNacQOM8TrS7eDvs3kaN1q2MCvJsKyI5oCqFCI0h0pJ
RddrN/Ot++Jxs82FCDJ3BNKefO4eIorok+s22R28cIiLC/3gUicMhmkE5NkycX4lD7OLR3uBPkuw
ctg0s4hhUWE/IvITSch1NjfKHtJW6OzLMkZ+Ksq5d4kKtY0LyxhsqKX1sKF3g+TfvZka8gv29/P0
RAvwUa6Nyvx4F6VFxK9mH/HhzrF9xQ1gK3LWS0TprmNWQUQd9tcPieHKUBXgmrdPa+8yfSf6jPVp
lU7IQTLlsBC9XMPgPWfPMpkxDnBW7k177mNcZTD3O3Fk7d5oU+bg3jwKlxF/twwDjobF2K595Qc/
2h9c+2Z2h2UaYbhO58legX/KFoqeJ2N5DBHqtn4Ymx5oL6xzFHlSTUuT2mjB6tmauK+jfSC461ka
IzptTHVbxbvvd4Dmw3I7Fcl0K9YuhU+dGPhLkzIjLhFkNqP/to2Yd/xBUa/QkU+prnI2vF4cc9K4
CqSmxM+2XmTWfYp3re2J8iG6BE40RwDP2iE+hNmk92QayMXCVjpV46D7pCRhcMVRUyFZyVNk/JZs
Uggu5GnW6HJdFRBDBc/9l6EbfSiZYIKUQ4QpgrTxfGJILjjCGKt4gSAXkzQz77oa26VTddr4OZSE
DeY0G08/+zkPWWkzYyToox3zNQJohTuZLKU/0lDMH3fffkN+WvyIGBHZI66335s6K1Khz3oywM/X
eRdlvGb8iYbM1iPP/Xa0MKJobzfBo2MEy/3xAsQv+zJNRFx2rm2/JpLgk0kJI7ZK+dzTi4U3nX40
EbKVqpbA7aTe1TDxkpiBzw9TYPJBaSiYy9k35H5rJGtr28cxq3PFekRqDfpC8908NCZCGx2yqFnr
ZbSPyk75ORSIPqo3Wvj5GA1jMMdlJsEf0NdksoQJgvs5i5HGN3ErdVuCGzD1V2JwmG5oSHf8xdhL
Xc1NpMYz3ZvRHoimwd6Ar3kxMj//JLvQ+jSIvrbRKgRqzUQvpCbL89im+HFgydNS9UDwH1ropFmJ
UzG9zy1X6hLBOBmmtKK32ZGmG/sgJyLdVWoNRBqtNl4endu76Fqr3tkzgkC2q1Ehx7ZkBn451Spo
4u8T2sO9jU67Og5z2DZE8sZh/2hGtp0KoNfXXdr2Y00opJ9ZiuPmNd9zFVdbHjR0bFraa5X7fPw1
ezUWR5G5Yiu5ZHNSRnrstoeJt0CpBd0H/DuFlhSzGckIosqzRtZhGFdwNTbe7Y86az2t4e8KzVPs
5v0Rg7Uigvc/N/LF8QXOy4gqW2ndja2/acC7xOiRLZs6+JDQULEOJj2ldLl0p04phI6WGV1VSaHB
vSK0pcd16OdnHhAy58PM5vMkwbW8nEMI870fRtNgGgD6Zf5gdOjdDfajJruxCw8fAzekO0Y7JLGn
nkVQw1dyosirQnpI/ksUuYWyl8e0gVCrk/xSOdimXYywTZWy7MVETe0W+BPdLGvHO+T1kLi/woqa
blrWdRAc+0FgLoYMlUOYWuIfxtf4qjua9ZpWThryJS3gCQagZRBwLH91tPjITDG16ooKVmQ1DP7i
poMfwkLqLmXxYdHiVw868DOg1L2GTAALveV8qqICLmNo3NLiQWGa8Cm3ev3Od7VNJeldwauGN9mF
6aiBpbvfblIbu8euB/uw0jPM2ozs6ZVd13UsU6+HK5ylRbVA4FQRo+KL1I78atP7Etee5YiYY/ih
/sXY1nxJoay8l9q0W1+mjcl1nWqs+0dQd2x6nukej+VW2Lg99kryvuq9WrN6Slz+QhqeA/OMlm2v
8FSnUakTN5FnPFSuqTcuo+laqL2FuVm/66O0TZeeQIDpTYmlZ69UamGwHe+kv2gpkl2riLl0KmGK
Vpx12+9LBZOAuT0zyYsbxHtNrtRdpLZT1vZdekm7lRhXzdscFl/OcbD0zsi2SCs/Ikmm5lKJBzUh
prw2Nu6eRDJbVcaNp0tle7WUo0NOUznnufS3Uc8LV3WWyws9qmG42opiV6elkJF9TBKyuwpECQxi
qEAbIljo6JExE+lz1/cFzuQuHUo4sPwYyDqOxznLelvzTJBLuem+OzEEi0wH7eOuVjmzFU1XtFRW
ZvrTitjZtVws9oEyEPWi2MyvOmh1S7h83vdyQsJoR/sE1R7iBlm3G2H2mKDrKDc8jE1JA8FGvcas
v91UO5RdLH2MkOb1vEiRHAtPipJqQkv8Jl3PvLnbXPc5GOS50i2j561bGc7HJsc0ki7Yy1zawxs1
2sAYflhiN2SXjWszUa2bse5m2edmrXIrkHRjpjbKj9RMEP4JiK8SV6KREf6CxGMxVWoZelluyb7J
o2H5Mt3StXWuWpaBirPeJdxet463xeVSoCcpp8ms7ldIVMbLdFfIXFuVVb62jWeqniaRxFVH0D/A
GHuL50+sbSJbT4Q1rtYCCYr4QJt9AoJhumqHK/D1DL+39UyzZv3hHYNziE6buKu8xGq6youJ3wIr
25tTlKHBOilts/DE51llWMuJj6tRLGG4n9qVfjaZSfCMhEijS+FNNFUM5poDJpaJ7mprYb51ohH0
4Ufa8JRcIKRP8ZqyWIhHAVVKfDvwbC9KtATiPIwkSnAFhmS5ZUncDHXrfcMrozj55Ipok0BFulyO
58gh/rAcO/SuFc+6gd4qzI7bSnYWioh1s/JuTRYMqNoU8voy30GiOme8lepqahl5Amq6FhXq5ngq
EsLu+i3ES93nprOPO5n9Iz53/I2yBnZ1GnL07iLeYSVfwn6Trd/3NbDkgJhlICjbsPhQ90Vni2fI
PvP5nOPuy6KaC8LFNzcsiKzcO8zPSrGN/CljeuthV9vm8SFCWmlXhWiJx6MY4Rtau3lx4QruP26u
UjEmU60cPMaQW8Xi606M24oO2KrxaoAD0Sd4WLC4jNCKhxI+CAXKZ2G2rzwZN9Ji/O/9eLYrCvTZ
qmXUBztL6JbwWVeO4O8+a0Fbw9Z7cHSK1B3quNw+aAf1x9Ue2qgrky3I4WLb4BlazwXCdOoG+fKs
JkuSptVO8ik9dz5hqDdr0sJLeVnCciZ7DttJ36OtesY9p9kVIp6H+acZsYWesjzdp68ygfCjojkR
233I2kAe6Bq59gADl4bVYx8PxxwEx886IcttS7H31wmZXIYTw7CAmU4h96xVOjV7zUft3NnYrac1
S/sxuuAteFAPaEapq5CA2M0f2bAbcyPhw4WOax03HErbZT7GeOfbsdnRZA5DS9XHPskGd92PWcE/
Rwih15/XZIjzO7Itnp0DYfRppRk1WGfK3Ol1zrrzjOCVrEZrTWQ1wYh9PGwOZs4VaOkx/0kpWF+6
7MjuQcgKLrqOirxZLlMDQLra1aQMnhij93LqMw5uZQEyVHGJVc9x/WGtEt11cdNE9wjsQTvQNxGe
oHIyfZsrCF1wn440xMED1IYtVUnyxcVgkqfzU7qoHIsOit5Nvxjtev+dwx6w+b7Ihuw/+IqVa38l
CR7U+DVET804pnKWN5VTSezKUOiNHuz0mt3VddxfOWnnvlYbdq9SzgIHXNEt3dd0yPPPDSO8PcKg
bWEZcrwLPAHA7704ugF7ZqhphP82cGeXzm9XTeonHe4JogfbUPGVytXUqAXtiJvqGMwqehycdJ30
FieYpQ0JDNMwHeIHGLBaWdNOBlvBoD6JS3AkhEFV2ODfsOLA/bxKyIEBD0I0NhQ12sYYLtx50YCm
WbJVhfQzSXpaoNPQJKrSVnXibiWeip8os9NYe461dGzdVLALlq0GNvgZ32b+wts5sY+uBUrwOOrC
qMpm+Shw0hAOCa+KovgVqKPNISNEdBzUm4XuN7iteXe1I0bjQzLmXX8iK12nu8hSktQrKkx/qfXk
PyCZElGaZnRt+mA6uaI7BV4Q/3QZTcmhiCH6OoNusu7VjJZ7/WCDjdcy24dBXQbrm/XUWkIxgNiT
X+Bc+Lj0WmxfY9C7PzAnHIj6kbEzPCcdHWulXWquCu+7n+MYGmtKm8D1CS28lliFBNlz8uhVXPT4
K1m5CmtuB8P0GQ+h+9zGqmElXR07J/nOfvVxgSNrHqsiqwJgbHugsivUzYK7YvpSTg74YRmWQaty
7z3FnXB7do9YYsiRwp5uZYzbW3u7pGudZFNyn/MlGa8oBikUvQ+2t1KoMZtBrVMugSmsxaaHSEJO
j8kEt8sDNwmV3zciRneA46NNkTvXEo5nCw02GIVYmWVbiAkbb6ayu4Qjd+w+Q+CIrigAwrHacVBW
dbcvtr3aty6zqG+qpSVorJDvdjiDLhcU1to3wTnRlwgp8uzapmHGGSrStLMl4j7zT5my7Afdonh5
iYm1211bQCN1BNwGu89EZw3+hG3MENEE3lBb5UgIf8BbTNn1yiK2oA4R4nDJ4e8Fp9dh6uU5zv2A
JGvHdE4ruAqQZxIDfSo3mAB8kKQAMoOsjQYnzS3X7AL7DYReKWgsF8A8dX4anKQcmA7E8VUcTXOH
IS7KHCw41g3HgNzEaT01GgwjN4ipuZrJuCMimhRNUuGIxx59O/GijLlnY2WY7T7nsKu6WHQzJ5VI
BvaxcQw81snw9mkSU/5JukJmFYll9xXCnP0Dg38/QJMQwxsumBNOPykv15bye4BrEcSLZl3yKvJy
vMBvCvc00OiA6iofpOiXBB3T5ofKNcyeMrEt8cXQBxBcIaghTWVkhjiJfkW4znFHLyCO8Do2Apud
Q6KRb1A3L6PZ6/aDeOVlfjHSoNdJAJSnv6CaFO2HAexnIOgEWxWAG4bzQ9cAcbuVfFHXNmTxoXcR
XFY6XJPpMM+9ZI/wLI19VUQJSm+DrWt0NaabWVPPDh3+hFUWEWBqkZrLbAOcVO1bO8ATGDBJmSG0
XXJ9m2RF+OgT6c5CsThcLUKP83e7xQ12jGFZxGUU7ACRWsw6yteyh+LhfospVRWX0zCV0C5E0T2d
Qnuz0JbFlVhMcbGzLWou7LjBnlnLRnQfB4Fss3sgeY5d90XCeOU6IR7iIkGqT0d394RUdjkhCq7R
4WbDyfqCTn66Ck2SugoHKJjAZA120wXnMnk/ghv4jQxKdbUs0J6UOuv4B4rsx0tMKg1chtw6o9Vc
u+0ZYM2INjqCDhHnm14vV9Fc5JibzT58al3SX7f7MOpS8aa/NasefilSFNMIMIKgZDRB7cPVsOLU
d7XOjPel24nbqiA3HPazUUXw7slwz06sV6ttS7icdM2HIhOGXUV91F0qI5Wv5lRu0WXSOGdwNYvl
JyLepCgzt7RFSfY0TKcUHkAvjm3bWqGZa+66xCfXacMfnGvB7YMfGdtq1M79xtLOJNcKM8if0DkX
Dwz68JfAcMK4HFuimvNMVJyd4jQP7oQQjnkpl8l3jxnUYw/p0rRTOTdFeIGqrPicjH68lAsdD/G4
HkMLwCUbv3saO1Wm1vrPMSDPEuQFtGwYpqJ86vhW4JB5RwGEI4/JYoJ7WNFDPbdk3y4mbKAPkDjY
6GLIN2ClKm/8A+Sb++Vqi6wrQ8PVpTCn72b35RKQnrWlsa+L08Kh/K/yV0i4Jb34kCjRfiYMi6tj
3QhqSZq5E5L9oJqawS4z1TJI3IoeITG3QajkNhd7+NoA7fs4ZI29C4Yv5MxH8szjUAY//8rE+rQr
RYAwL0Jc9tkuDbC/rL3Kpra9wI2JSmPzHE+88kOoFzv7ocTlzz420b6tdY4Oeq5cpDpQOQC0/aI7
+l48DRRgNHL2+CPHyfmu447dRbQfLLaeIGxJsGzxnNqgHvrYb+txNzSVh7YLAGDXOJ1eELIRJ9i+
KQVMP0QPhEfLBaHxguSNxo/f02wPP1lYTQwkMmQT9oWB/RphVPUjzdYeL82nVVYNim8D8AMYPSDJ
NvmQCCDVUEB59zIl45CUfqTQmqt5Xppa86Kfy0RkzYYOMWzXbtu6vsoA1D+BpEA3GKVEo8DJ1Pov
wAnNeFzzif3Eg5Wc83y/HSM63PKeyBu6z6ssc0Pd3ZRzcYOaXXyTA6Ki/2Qo/u/mOm8IgLDdXazJ
OrCWizW5gLQwVBTzmXeNd+lb7baKgW8kcsRAH0s8WtFzqSR6ec+kjr5Vb4vOdNPaY94FTOXcryhH
JPHvS/Kg/yTfbhCFxmDpfVg3UiEQ9FaL9F1EVPpWvF0Q6CA1ff3cewzBQgfUYm/s+2zz6NvUhyW1
utAKfGu1U18ysEVJaN413KVvEx/0HqNo9dBvR4t9QsTWnS5wmnzf3XwzvRz2MQdKMbxKFmQEf1J2
6Br3ZyTa3wkk/2K++Fa/vXfL0ndrCkXuAJDk7ETsizLibZSeBoAu9yNAiVBqjql+xdqu+BjB1WSt
SQZ37nIaZOtqB2OG19erITl60yTv89Wmb/Xf05p22iI8+LBtr5XKIEG82130LlECfSsAJ1SHtkHX
doDpJmHnLo/3y8Ri+b2LAEnfKsBBW++5xkDz4H3+GDfXCe8/v2tBvFV/h9AD2Wt30K9SW+4iv4/y
5H017630G/NMKD9GVCUhmm/GDy9kZn/G8Ps39fSt9tuNhWpoi/fORPPJsr3qi/dF8VGW/JFb0dlO
Zf2GR6SNxi/ZgNGpWN8lMaVvld8UOzmFRQCczUZEOmQ+p5i7/3zfjXzzZNNlajlACKizh+Tnjpke
n8j2vqrxVvmNaSWUMdOrTrOIviEsbqmJUOm72Gj0rfIbB+ltoBmUmrDB6eseeM0zprbT+7aBt4kR
NA3Aq+3rInSkuSZAxgzd3/vm+R+XCjIynR+kBivT2ds89FVi7Lt8ZOjbxAiYRmLOk0NFlS7bM5Bs
JKm3n961UorXZ+p/WL6yBaPZiEBB1cyB3neyTUu/C/e+gvJW/41JfM73toXcPsLk0E/RRdG377Ni
osWbZzPzcQwDLwMHL4pRAEZl2C8A47zvurwh+K1ia4odPl7g4PHndcIIFHjwO9/7zdM5bLDox2AF
e/qcnFXhDmok79t73grA13yfmoLhY2N0cPRj/4VL/fVdV+St/HuGj2aevTrsFdTtlacynDtr9z8h
JP2bGv42MYIFcFlEA5/H3nGL4PC5Jkin+JMd87Wx/hetyFv9dwbYEN69EMUo73BKEbRBoOocb2D6
UAMaAlDUXprzkJPtH1la//EHKb79+3/i6+/aAKJCSNObL//+pAf885+vr/m/P/PHV/z99FPffh1+
2rc/9IfX4H3/8Xvrr8vXP3yBwGDQZR/APQiPPy3SEH9/f/FTv/7k/+83//Lz93d5Cubn3377rt24
vL6b6PT42z++dfHjb7+R16f4P/7n+//jm69/wN9+u+3Ez/mffv7nV7vgpdlfOfq5nBc5T1gBBfhv
f/E/X78T/5XkjOecM8aShNPilag3guHd/u23hP41IwUpeMo4oSCM4EG3GnAC3pD8Nec0j3lCi7yI
GUhs/+eD3f/3jf/ve4EL8Y+v/zK64V7jjG3/9lvxu0j3/y2QghKA8jEm1JCmpxnN3vI0u3kKnZj0
ocEZfL0aMFWm1RzvUlV+mrMfCWbLAHEhrC7OkQnrVGk4hsWXdNBNdMLBmexVK9cg75uIr+qyyUEW
+tFimDvde7iD3MZ9u8tT05txrwHcN5+UYRiNbjiMf8+2pf2G0Qu74csIPq7LlAGqaSd66eJZi28e
bC9xHWFWfMmSRZ+SOG+OamzW4irEY6yODRnizdd8mF9dE3kse34R5tTMIMrNqz1nnV0+zuMMda+a
YTNVJv04IcLYIpK6ysTY7r/CbkJxna+BwOBS9uYM98+iPxjGC3HY8h6+93WvMAk8hYIB75iybI1/
AtTi03gE5wwYLMbemhW63DElT89DKBZ6wChqa74wcAABT2UBo6JcO0oA9zlgHuWQtzIv93WmtCyi
rPmBEG73aQJDIpRTgFamDK/pN7D8WC0Mmtn6CJaOl1U8Bfi2xs6399KBX16joTLXWqfdXMOuE+o6
47qmqZc4BljVaEvquTfJo5nDcARskl41OXbWagnqcyARLUod8f52CREAQBry4bteU6Adyza2H7gF
fj5skmMaMOOgMqRZ/wVjZoDyHjqCria6G5oyNvN80UzRNFSSJ+1WtSHOMU7WTXorERFvMBmilNRI
k30h3i+2Wtl+Z5PWH2RYtlOnEQA3twmolyY139OEW1nOwLxIKcn4GZTH9ozQIT7Ww1bsz6A+ZT/G
THICkMTnGhT7OFIgBwlg36RvJHYCYCeY360xwEOt9+bsAZOMNWJKF8x/aCb0E7yHwVbJiqRwX8Q0
b/J6EGCFXo8p2I4GSzEPtDnhRGDpV9+PIBOWsA60+y0ST2U4zstiBJCsHDc2SgD2vz4XUh9jm+on
2GD2V+k08zqT+fWqt5udL79Qh8eSG6CzAb7YJUZHFwITpWqMwGiZu8zV8cSXw8bctbIYwMytGr/1
2fwU5nk+MCHi2pmYi3Ir2Hc/m6mmr9M8PvUaY8k1O0sPv9A5204CjvZl26r13AsQSUwbPS8qfpZp
Q086XYB0Q3hcQoCgTvHkrjfDa+I7eVzwN5+DAt8V4+gmpgdQm872FVfDwJSXMiBML4pn4M97/MNu
4+c95N+mXF29Rk3tWy6OqU/Zz12lP16tBjCguY/CnnwY57ioUr/bstMSz34zvHomJjUNYL+EvlW1
8sUPWNnbMg8NKVsQ6oHWxbXMzHRijtzt09ZXr8yECuMhUe6L776tuN9XEImckHpzzS1Ge6XPkk+j
Fp/ACrrkXHxJp+KD7zHZ9536AnVeU08pcseAuN+aohcvph0ekoRd7OBbnXtwQSrl5su9wNBnMdGd
aJtz36hPrYj6EjA4CGIcuD2mR81HSUAVRijYx8z4l2hY7vwuwTBcruJeqHOm3c3W6OEjqjpIDW7R
v/KegCqBqVqVdBmKxVZs4dKb/LH3uyvVuupDK7a8nMXkS4V0owrineSQ7ANoRN2YWUCNmK2ZHDO8
ZluBghrVHVmu43JMnDmDfvOFdvN67LP8B+tneTPtsboF5HkvxtXXGBxGJcFA49rOK65IkagSnER2
GwMTqYzLHmdLPikfH0HGAje0TRHYxJdz3ycLuC7ZhY05TOOalzZPv40coL4BFQxj9O3TsjWYPW1z
cxSvnrs5te3N2GGgLReMM/O4P4sVmpEIoik3T/NlZjBhSzp6Qzs+XwlkZ12CnyHLok3MIZcrDFjt
h8LZeySvoYSYrq3hivs9o+xxINl0mcPk6+QL/1kpGCDMmm7gSW5T7WFzUcPJNTkT8JMTsm63bFa0
FkhdKk0c1x2drhfAbUsygM8go/6l8/Q0p+Lb4F36tPr0TkHRqheHuOEEy7SfCD8PbcfqdlnNGQFF
H+3mfgy5vpGyuxpN6FGu3fOg6YvFCK5CsYlutyUUJZacqpbIPKguA0CbbB+XeNuOcUouY7/f6NdC
79WpcBiUERuqXeZF2eKJgj9Xc+rS9CQd0eCD2OMCS+cqpfqkM16rgCyqZYruV7f+0PFwGQQ4QKBa
wmYyuljH9AH1bbgtdvzNC1u6su+SvMwy8wO+nB+zePyV2HCZpy0oeEbUm9bXawdaMWgg6riP0QPI
tKIs+IxnfcMYYEovzWqXb+3qD6YZNoRkeFGRJINrhlJF1e7Td415/KAwDRVm+d7GXUDF5+oqnbuo
ZJjWg4qVHGFz8rg7TusCrhvDyn9E2363LCp90H12mfviZies3+eSNWwYz9jaZTeVTaJQ7uASvUy/
YKMpnxaNxVhOQmlMNvo1xh3gnqZHuLL1CENFSJDGJHdbUmwpBbUVb5edPKftEI6NKBZIilvEspru
+Crq2L4XFKJBRL8uCZlHgLyDwahJoOE3Nd9Z97qPgSjFiid4QUl//TpUvUg4GSIwFcBP7PKHhA2a
/67NoU7/Sogr9HAxoWTAfdIpDqoOZgf9SqquFRAIYYCdguwMjwOfXHXEi/1LGk/LVvwXc2e2HDuS
bNcvQhvm4RVATkzOwyF5XmDkIYkxEAiMAXz9XVm3JXW1ZGrTm/q5uiqZQEa4b997Of1oq0ProM2a
hObBwYbuVYfMkbZuD8M4auNQ5EN7jHp3tl94eLacGZ0Y5hUryqJ7vSr9wDzH/FTwC7u0466wGb8x
3NFPfeCxGeQYGIVvMyWenb3q1ZZ7r/XCZpUEM/XF89O6vEMPpEMLtjRKw1nM8eQyJx8Uv+7Aw5e9
VaLqUsN0u1y8ZfhRzTSU8sW0xNJcvCbs1LROU1ib77ptWI6VFtWIUYWLz7PbbZTpOrmu0tdVtYQi
cbJSFe6jbflZymohoS+m51xVh66pPWygTr4MB7S+jTwGOnEzpahe/XojcJgom8FM4wk8TqyDCvl6
na31nDgDhGoh7zqtwCaKssLqkibgXKg3LprbIuv74X7IzJ5DlpFg+LCKdQ0SZ1DioEdigKxhZEr9
3lr975GLoHyxcsTuJ21VY34KbbeTn6XLi7qjhLrvjaniPtnsLOj3GXOpm2IwHJkybsHNzLWDQ1xg
jS26op0PwzyqjaOgyUefsKqXTd/zYq7l/VKHenwbpdDilM2mztJCUZYlmKeMneuWZZ0astHMdXJW
He3nwVgqYhVOw5KNsu/DYM+CiRlH25wVh3oRVYtPa670KzOj4ZEek2wLaRer3/mqa+wYC5dyb4tZ
F7hzmrVcDq1uzC4eo2ocrpzG8I/M+VRwKDKzMvl5u1ZaUDKLnSEiLtDNArkQz1lUJ0tBRZPySxci
7RzmXnWMhBoxNlPtMCpRxZ60ivWuX3OM05kp6uZkda3t/iqWccridullnXZiG6KdDgop+dLmC34G
mQoPSokwvm7jmPSG3zNPdC6+soJ4QVg3V2K0h/3kreOh1932ajM+fp+wgVOrOZIV1yW5V88+LHWV
tXFm5EOK1jalTqHHE5ufPcypo3GtI1YV4Fh1r+t5Wo74SZaTMQTqUTacdt5qYBxjlJqOfN1X/rYF
15sO7WPQeMWVGXJs8Vcau6gYwjTo/bKIZTbUR19l3GOsszyHzUTYg3zJ3il9+Tw0BmZZM2ySUHbu
jTF3zcdYBdNVVRjVrwrn4LUx5f0PrmmqxIAa/5vNPv5P32H5jJm6G5/hNAkcEcYcvJIjC3aybyRm
zVBZe0uGEyVPae+LQFR7RRr1D1btLop9neU4wPoH36HEaizxyY3yiYU0jOmus4S9zOG9svz6k261
2HW9Mcas9q6OWkss6AO35KkvTb1nWPxpSG859bXAFtlHVZmUxoZfe8KbWOYciUZe+6c8dM39qlhG
MNntGxdOk7ir7t7cdcZxUxtLIrCi/+pModOwGc/RNIyp05hVPNYdjUkw+dY+mjhp4hbT02s0ZH3a
r2WQFjRPSbj67lGr8XsIVb4fvEI+LAuRo3YW13nJC78tTpDUIbd4DVonsYho0IoJ3Ij2otwXXU4v
gMiKU2W6xi4U/p71nS1fI47kvDOtKyuPcLuzTf4PKFta2EBIEJfEYYB2VFAvhuZJ5T1d44IDaXHn
7pW/hOJ0jab5IMW80kNW/inAL3e7iKE7TVlPOhdv1sGxV53yl4z1f8s9/9RA/tbg/09d5d+1l5vy
Ty8H+TP+u7LyNzHmrvtun8b++3u8+ej+/Z/8/1KDQdr6v2gwsl8+1r+LMPwf/luEcax/WBFCS+RY
YegGaHb/Q4Rx/+FFgXORYULTDj3/gmD6pwYTWP+wbccmnu3jjrP+WgP6Tw3GC/6B/BKx2tl2AxPz
nPX/osH8lcz+XxLMRRrCaoOU4/mYeqMgQuz5V0G6rMa1Gy/BC7UqvIfu6vm/PbCEDz199L3TGxa+
08XB0R40a1aQABqMu1C47v3aWAr3qWpE8B+E2r8S1//6oS4ak81p4uEIQh7630C6oct/uDfwc3at
8SvnNgnTHGOpwIHWOGscZU7QJCb2V4/9NFI/FFpC8p3MQX79y4P8P2hUf0X9//2jkN6KeHSIYTyR
v38/0UpQdm5DatXRQEVqnIJggOGZ9CWBL3Ey2ZnLux54WEV72Ys/7pwXPe6fnD7GX3s5JUUztF1C
NkiuybxRt8VrFXb/KRpvXT7J3z4pqh0P0zQDz4L/+O/6PCzJniGfpyiKt23eW62cf00jF3GcI7Nh
5xazSIWT4eWahrmfkjws3Q+/jOoiHRn2/odvzg7+kqj/9omCwPRdFxnC5CHyIP/+3dnWsLmVE41J
EMqM1fKd4+u0W83yIRQaEgT7vp3+kHnm6KV1TcjmUEXaxGxYZnaZEHRDkQ6prH68vsQzH4AQrdJs
4s+M62LwZrxAxubF+Lg8h398s5xd6NpqbzFnfyy8uj+rvm5u89G7jMIx5DYUm2WrD+yopDLE10gz
sA2t9xaWMgBjPWNChuU6Bn2CJGhaX72iU+QOK61T7poYMVcme+Yet/la3/bE7fXJwzTu7GXU5x86
ay2dRJrFOEcaGRNJChOYOoKExz7TsFalj12vG7Mnb+y97kiexPiOtMetQqZ8Ha7wM4oXT/mIN2EX
6YcgAIeZkFJ06qta1ezYcvGwfIWDsP9gf1/seCYTHMS+4WcvWdlZx6kPWiPOIg9H9Ti52ZpaOMqR
fuq+HXfR0ErjivDWcjQ3tLSUiBRmtNB3Fj82SZ5ZaTeXk4jdqqMkDS4vR+KYw+rcKGNgvwTTpOk5
aPhD9/mChGCHfaF3pVqib9OxjT5eUCTzAxkQk+gXbmURRxVPJulsM8dYTQy33mtJLgSTqyIXbEfT
gzEv832b5V0CKAFhWxDHmMM/5DLRWB3z2CnnrNrtS852G0/1lISa8CbcnSIJPJIoRMsORqFrVg9P
6mj3eDBjo0UOq6LqmkJwPgU6ugr8P9Hk3IUuC1ChJPFRJpOI9SCvdBjliYz0cIArdcX0IlGt9bsP
uVg52Pd290faK3uCaDdJGOyqFpwJYa3yyjSWGfbkVO1HD/oFVS7uW9y+eZHCi9SPNf9DNh6bg++v
8+fq1sXHgk9bL9HvQNnityD8hldOtzwE23RErGUdfpYZ8Ka5Ev27Nwx3pdvhvK+75lc75vadLLfg
sTFIhpNTcLxPOy9qWoPRzm4COcxfozAYEdttp9gNOvfG/WKU+b0zr8HJ8SZzi6WfEXeDzRNLs6n3
OT02Cl4XJsGkr7mu7GevzUvWOor3tvM/nMW5asrJvm+m4bVtLXY7z/1hksg/sp8pPgC1Oed+JrBW
s1RaL1nzOUe5uPOnyNwRUlx+jVZj7VQ1fRgMF+7x6BpOTL5vH+X+6KdF1pH4FSzT/V2Whbzq2wLY
xGxi+78tCrz/h54/9LupLPHbnQy1otFj8I/LDD3o7JYLK0QsQkEILKZN5V8EdC/YSfU8n2RoNBHt
61APyYrpODoaFIFYXM0ur/d+JSfv2C1eHu0l+GkvjdbQ/bJAFZMT7Ype3ih3LfIUx1vVPozKDH5y
3feS5J6FCtGOxPJ5TdRb6KD7H3y6JHFtKSfQhxFcT3ieChyDFzANlyaeAFzyd2uonfLMguw526kw
qOSXGXWGeLPLJe+GWBZdH+Anxh2XGqJSNba5sA7Gg0+tG3z6ZT6En6y/Bmsdj9nc04NluR0Er/m4
2P3RnvvOu1483DVPWRmE3pFhiG2S/wAHegGwr4whxiFyCCGYBZEYI/bWzHOi2C6kY93PFiju10yL
oXozOtZu4hjq/NV/wSrmTr+kWfv1YQuCofjIV96fmJhAuH0ZSMCKkPbkd+oomfpb/t7b2lBeVvd5
wykLI4nLvto4tA9wBBedjnqy9C+Li4EYlCWt5ZZyp++PjChEf6wnu7BfDZc692xEW+DwaV2vTmSg
5uWxd7B8TyTQMk4vFLR+rR58XdvLDY/IGvm1CO18eg2HvBGbmovvEXRAGNy2LJ1pWXDRG/K7jDbS
UZx0baaPI83YkLS1KOV5aC0mVbErycIcqlGN4jREVvGmWj7NdUZs17oaepz7t9XCssyjg1yaxUbJ
T57E77KV9rOxROTb1gte8+rCB3NfI0MGxRWjFCYyldY5KUyswphcpF0DbcSBvjrhZ0sQf7sjDCyM
g3LtgoeoLdNJHdO0h7sQBmCOzXRSajtg0C2jnSryVu2zzc3dFeTV7JP3Nc1FRZJlEuD2wRiw2dgG
VdKyKDzRQ1lrfLR5uGTHCwOwuB1FNHffLii29WaC59BckacUxi00APa6WiG/YhUPvu5tG1dB51Q/
Dmb2vE9nZy3HUxGFdp7amS9uZ1uP47HX0gRVUNOSnENp5OxVjDIdiBd6zd7Gf9/J7G61ZYf51Qq2
9TLA6pbIjiXRHy75zpXNeEOD3Ec3rPAMaGnENGS0kAj2ZCCWXkT+c+aX8CYu72bITdTgv6/jUdOv
HRgYVfpYi8kljhd6g0vWW3vrtW/KqNp3PsmI2IVqg5hvOE2btOAu2kSp2jOeoSY42Z1RRHnxFQbb
nN92po1m5SqZIwn71q8gJIjunLdA7xDY49AziljAfSaO8N7L5UsINALXQURq590WdGbSFEY8t3kS
doD+ozp2y/rU+Z0dj0x/Ej//tNxwxwxo52eeSzV9O/NVlu7tODvWQU01WqpnP3qc/YmaCYVl1eli
XbLQ7Q8VB6daisPQb6w9NO8j4f7Yhdg1bhbeRcwsL9b94zYTPS1RnuHTzXeyUM94LY6RGN7IE7yN
kd4estF+3JYAu4g1iliRXLlaRbMdTE67K6evrxBiTsuWvQWqvibR9rraVRKOTaI9iTvG4TBqiizR
23by3eEqK5Y3FhrFBUGAe48YQuKFSCd4I07AbB+CcYvOCxGjvUvw5Gwv0aFkqUUfMo0Qv9aZtNCs
7Oynl8FXs4z0HEaTxX65HvLaHZqbTki4Bg37NfdBlKtd1Xdn0dj9QUmq36hs/Zdi4OM0rOG8Hw3i
6YrRAE+R1yTOlvo44KdKF8JwZ2amatcI05n26zyckTpOVd2kxiyP9WA9mOuUWpu8WmzzMEx9Sqq4
5UeE67QRc3+qvPxObWR0TOduLBe1t92cuPq8Zbt8gbkCDIMtt9IwUk9lV9lM3KWJxHPpuF/dEvwO
JnUzBz8hJu6zw09474vRTPpB3VTVPN5ljLl3W70wBZXC2Q+mjcWdDbo7trdziITaPlhEaGMnGsSR
oRW3c6aeDPLkp7Wy3vRmZPfZ6jb7RdcXQSx/cTv3vFq40/MKeWoe2wffKDxe3mWJmWbW8dCGJJTQ
vJPCK0hiz6lRDq8slMji1Yi+egA5FwLDhK7uqJSDc00C13RgBkzjzjWn13DV5b4qiCMx8s9vFJVa
0lvueyar7trrhZ0G2jsq2VevMFZuynJLtsh5aW3YGn7pvo1+mU55nWwLcatoKvaDZihfls6voSqu
YO5tvCpLFgvwKEcyoeoadKTeu0V5N+uyubH9OSUZfamyqiuCdW3i9db4bHDD3Bvj8iznvH2m5kvs
ymVkLT6X2dmu8fDsvM5K7JaMUyvtZU/w+XzxRjPBVeuNt2FQL/kk1yQUwvOQEwooi86SyRo5+S7z
vSymJ3OfClvxdzSkx2y+zUIWL6Utundr7YJDOUynlaDHecMnkFrhdu7cckox4O8MP/8ZC4fCaZbW
3doy4jAZLn+QzrBup3C5N9hPe2hcX7y4szZiI+uH76xl03ndjEbqqLA9j0VPiWs7cZPXVkqUfQbQ
gdm/hgdyBRy0/ppMqYhHjHrXy3b8EGy/S8ZwWtMWFMyDFlaxRy547kuHb0NVj1bB9Wgj9u4Mld2b
TfPKUmJvSnx7Dg6VGN3YIfm8N406ekTGWGJFMDx2i+62GQb3PGFJSSpY28T3h1Mux0MdmqdSm2iU
IYnH1hrb3dRSYJe2vB96UdGdmgAl+I33aZf5+4xk7qtSXuvC7xlhE2XdSiHHrcn0Klhug9w33nPP
aU69Nzk7dyG4KPHYIIq1E7SgBebJkE/nQofytOH3SOuiVEdPi3k3tMSX2637pQBlcAPZaAgiM1JR
TXKJvUb1dxsd5Btz/SKlKPMebHczIRuZ1zIQ875UhnVwcdk+2awSjz0KuV3P0IK8bSF4GNV6EKSS
d5GtouNgZ/av4mJq4BFyIVZhOxwZGNArmKCEMPhfsAn2bdYBBxlD+eSaYK3igY/8ulkDecrOt0ny
jXNxQOmYv7FT06gQJYUOsvbnYJrztCbrgd97mGPwOC6FZJHdqLrNHlw2SqJ626ywL94bSJ8xgfz2
K1vGzwhoXDLAUPrqGl/daS5fEkRZvbeBH8VeNmY4C4Caj+FSPWdFQfkKA2MPmUBct1rXnIVT/mrL
4Jc7+AN71NvsrbbH5nEUDV6a8jL86xiAYFyB9MTpN3HqP65ET3h5crepvgveL5hDLkXhIQPQMulb
woVOvd8Ifm0GHVi7UF+3zWgG+40JIROkJvP6nRr8paG8FNgOFoxx4mTNvfnO8aKOpCbwn3Rq0M2X
8uR8ZEndGZcFIngbVCnHxvC2ac48hu27EnS7JHNLTtNiqrnP9PS6eIopolZ14kaEzOcp2ocUc3FT
+eJBZJJ3eliaB6kltU8UnEFyZSdexx7GQ9Fyjiqpb1vhbSWnoj3sDECuBEjDmIFwPM0DEkfAjHAe
ZsmMMgqtfW/6OfdlToRmJZ86deUbweOCX0RvEBTme1yqwN3LaRuYvy79Z0Qs+VozOUksKcPEIuDn
x7B6p5t1aG4Hu7wuZgGBSrn9nGyhXA5dsBLMLfx6b7i0L45JG5blxRQXPvOUcQg2vD0uyTjfAjif
MfG5L8f8Wq9MRVnNs94wubi22+IF4Aeo63bkd8HAZXJg9xpR6wYAhxzw9EEeglvwgWwf1sb2n6yt
I/YddU5iNbmzX+22v6nziA0fW1u5WPXnip+AWb1Xnv3hGpl3xfIl9anbgd/9MHyxtDihxH/RdZ7B
nLLmhYmgF26nzuyi5yIbOaYi2XrWzqFwn54JjGBnAdgi+3ObTcGuaiiY4UUWvCrUQpO5A6Yj9xw5
z4PAQiYUuUmXDuXQVqQvnQq8GR3eK9+IlfiRAvUUfUgR7ox6NS5VNs8GGhoTTJ02LeoU+33jPuKk
gV1SxCwDoOKLCuKd5S9QV5+WNNZDCIiMYpyfcUthz79x4rizXIto85D2QQR8av5xpumGzHTJLuXo
njjpmyP55DQLTx1G4TGf7gu1HFHUSvxAhMLJGzKxjrJEZKRw3fxcdtE7gcGnsh3+5Eb+TIBzPGwb
Z2I/AKmg/XcZ9sX8wRT1UtLhV9Pe9UYq4NZJyCRy62ojlaJ+Z8s41jaVmIt5F0zceHVGGr2x8+Ns
RgFslC2ew+keUlFc5+Jnaarrda33AQfNwAR3dobYXP1nyxLfIOkO4wjCxqb1S0K7uExX8zJ2qGic
dTkVuX10tX+Foc+MqUCPMtOfjh1dZbW495BXCl0wkcl/GjPigeQPo2/c2kTddbkec8+AITI/TMt0
NzXyD9MXi7CqC/eFyH/93RjTc752H970NM3RY6/CGy9j3jyMRRjT4l7pSd+AD3liSOjCIujcdPCq
MbEK3hsuMCW6pBd5eblRJuNnBr+07TBkqPYBpk2vDgAloKw5fhfoxGarxHDIlPK7GzrL9ozkYX4z
fm3yVHCuvQKpC9dE4gwhkuopw0xsy5t75sR59B1tA3gk2Q5sR57dhiAnYkMTZ1xMW+z5RgeRarCr
MwmXoX8151D9ClWpdCyWoX8wN7UyIIs86b+BxOsgFeGnNNJ6Gksez1ajexDgrg6Oiap5cFzhPxN2
coh1Bz26lpSzBbyts2yTehUQTdJlhmkkbG0vKXjDTle/jc5ccCO1of+OPaeGE8WadaTNuag/aciG
SyM74SZoWGf4gmteP1sq48zTBpvD4g2IoBdnsr4Iriu1w6zcGlnCoU2582dzuULELpmWlqLvrlA6
zacGmWBOvGAebppiFA/DRph3Txui8RKv2HDSpdThrXZ45zD9eaa6BkvTPNZI7kXKqjLbvg2HKlBX
oex776QI//6O5Fohmm5tdOlR50Lc1/kMcGTJS3B3ED+GY8H1+RTpjoO2zOv50LFGdWOG2vjztdlG
4y3aWvvW5Zk777SlqncH7Fl3OxD9rW+qvCzFS+tS5c7gzrqbbHS9n5zOdNwNY06TUjYu4z6ciUWW
ri2PkHuWTfAxScjyYQTJvZ03D1YXbRVnPBW82B5C7SJRDYNRtld+NVrviI2Z+AnLIrr2hLMgeNYL
0CZa9rbm3WyHdd8WQ5MfVbj4uE/b0nCTjHC8SKVhbh9wcso53jDl1ems862gcArXhl/UUn/PrB9d
E9gLPuUR+v6LSRIOYJNh59Peyvr8DsUg/7KclaLUlwZ11QJKD9pg2BFUzliXe45aCuJ4q+vZPS0M
XcuUQ5j86+ZJOjiCwQsws4a1PZajSUB5OmrImRtB8BK5Pcvk3ebiUN36xWBMnGt529bu+BFNo2ke
GuCX8IyLVuGXHFTJuRk24kQtgtEDxhfcJCkAPiQk23B7GGWhPkbVEyrYRif7g8hueNiycs37Ul+y
zLP7iGyTJSWzBjK/fO30rqPhgs40MjtiftDP33hb5ENYtdsL9Mhmjg1BOp8zzPCwyQ1afKpxK4EF
LpZosUUsI0FttOGXMtAcpbM9un5iDkjvOoYhWwAvDNcJbF9eBdVZb5N8zdygGOAMVA1WGjaoxJG/
dktS5YX3W/XYjBJyptAkGhnJ8oERRmft4SuN/VUzZ363t0xjAcIUqfl9ueD1d05QLL+15wZ/XHA/
a5w5C1fvNLsc0KqOtlTDsn9u0VqihF9cjlSWhV1aOwI50l0676vmcCLwsTrL87IBpzobpujmpHNI
HHI5qSD7nshPL0ivrE+Lo9XxMLJMsr8ayaiPCasmwuvNLJiwFJiWQJQKpuNx5cz5lmJ3IoLMuqXp
lWMuJ5rbyPAeCb9vY5kL75JIFlU6lU1mJVvrRvu2JSOfdDTLj5O0rAdljhfMZ9AFP2wR6f0DVIDi
cwSEgA9VOOabVQLL4QKsAzx1Vlk16dJt21epcw6fRYxeeVhDoeZrr/I5aIPIqbKd0clS7oTh5FBT
B2sTaGEFlRDCixip43j328joP4Tp4qAsqgrfLgXtgOa92OI+1wuVxVwNvHD4NKwbdiXnD4WnVBuH
g1UZaUWS98bBc/IqStMpOQzGlVpk3fLlxpBm8dKEdfuI1YU2vx28e6e1qve8reVnoGV53wBJJHTf
zUgjl0Y3hwYWlCAPGC508Qo/5dXHvs33R09ZJn2OG82FpzckVZnhYTHzEvtADVbq1mer2M8idfMQ
OqPhJLnpqH6fm645pBVEz9emqf3s6Fe59bveFvXcZc4Ar9bzAjwTvs0QwHbBHsYVb+2vGcpJfz2M
q/tiNv76BtTt8ikiW36LbTa/OkylVMib3b0MRhu9S54Dfka/BwdlDNmWWEbEoK0Li7rnsUse3VCX
5RvpBuy7HtiLp7kzuu+tVcxZAxFuOm5qJ7gf7MBhEDzDd2pzC6nNB1OHl2QJqby63G5eOZ3pUD2r
Az/qWp79abUKDdsL51nEtY13Lrba4hIMrA37aRGYy2zL9L8grqzfTCToDJmXG3kyqDDTSWdma7Zb
9egd6B5yySEDyuMUuoXZMxHKtoABBlai/ezYqjsbHQ7PwhhcdeisDiSoNjf9WVite9MQjTnw32e0
jYkKKqDXddlDt+gBsAzbDHahA/jBq1lhmUgHYGds1WuInQ/ikgRAY2OS12E5vHHxhN6BPqS+g5Jb
/2zW2rdJ2emJ0kYXqgc9VGbMmea2QeyLmEUbLsCGw5pX/i2nlMT7j9xUxRtMiEfpF2ubrN7sPRil
zb+pz2TzltWj91Jxxbdn8Ao4dVjZh7o/B/b8URoWD6yK/PCBSAZ5/woVIa26ftxSxkV4lRprof6L
pmB+9D00Gfh3rvesh8X87UQSYUCsS1jRi+nQ30swTSqxcJ6FaTUv2Qs2y/x5reoJZWOa2P3CQHJo
9/aABJUWCNj8bda2gvULu3Y3uzYUBq5FVewh3lrM2toxmnbQj7z3LsSBnWTVXPaIy36Nad82RFrn
qmRSGJqpvy7bG7sDAz6uE7UX8qPf3C+ZnIAE4/4N40V7s39jrIUIuDfoXrGJF6GbgjMC+xsCfLcw
PNvLsAv9wRw58xd5C9Ow8pPQqSr/0Kxa3gEBrBeWqJfqT7Z5uKU3Z9j802gbSNy45ec51qr0y2PX
0rjsRSsarO15/65MFwM2DOLssZxM51bYsJTwdqMlxg6TOAUcB/TTwQoJmsdL2CkrHgmWmTvQlOW7
QVqjTQyzbp8bR1T2r8UPhp+IkdfTaLn5U6sMI0u7JQ9/okrUd2bgz2fg4W4JY8rmBC/M0PiY8cK+
lZGPt40BDoBDlxZhUGb+LsIpyJnvFY2X0HpMnwHT/W7XB/XMNNHePvPSNd37qtzUzhUUI7t+sjvj
Xgh/y7GbOtt6pM2w/zjVIreram3GcbeuTvm9rZP9tcBtxdRPCqaI66hzf/PCUCtVUHWsnRmEHWY7
4VWf7ixY3qczG2lbgFrKYaEG5TMczhBCh59ReUD4KPgi2c8NtRruEypxtd52jdtRfW+AERP408VA
d2BiLgVfCQyUsqaKO29dmrRrlu7kZNX2HsKZ4HYwc27oaF0u6qwJfCJZxg3dTRRYBRMNOwUUhzP5
2EG6WXwsQwCnaZ6mFou6CPCWVo03ISBp16+T0s+qBaJT5jyOqza5WavJeavFTCpQwxWtiXVEogQX
WOVMtQFItfdMUAkx0BWIn3x0NP07NMUrymDvgbnVumFdyzCZU8sTCIEfVt0JytfP1cmHb3gfyC92
I312ketW3Izj2D4J4MO02bhdmZJ2k+Xwb5/nb58fPgW8Crcnw0KiZfMDXDcKxnV4H5QyKS/dqvjo
gHy9G3y/+dnEBeKQlfDa63GbpuA8RKYJgQoIRUMTOqIbRVs+3uDj7sL9REdv78bBwsYt7Sz/ijaN
4r9ZU/nH7jr5shQYTlNmUE63w0RaOzFeHXG2aex/ge+pzj0NDqqBgyoRt8Hk9HtlW9lrAMR83RUE
xBjb5whr/KI14QZuk+XFai5nApBJUIkRnK82cQIZPo0mk2KuViZpcbd0a0PhuTUyqa16eQg5Md6k
OZcfVF04oCPLbp68kLFbTI8Ah0yXS8G6AHtFm1xWC4much3jtTWtifdNdMu+D7PLDQdEjm+Qn6yF
oFIKvTdGz3rpo9Y7y05zTToq835PLjXdoSKvdjcFS/1c9qIYY9fUgE0YmzNm9OF+v1SmMaeKHxDG
aYltnpXnkXOz1qONeWIxDGqhtmIQVXA4XIUdMlTiaj0GybBt6gvIvL4ucjBcu9zR0y9Xb3aRap0N
X4i63n2vio3DoFjKO46O6FYsuaRyiETzARcgM64c5YCWcam8HuZcDJ+ThaUE/6zN6wD+GfxtjYM2
9t12vWWbPOBA6BvGYzvjyD8v/0XdeS1HjmRn+IUaGzAJdwugit4VPW8QZJOE9x5Prw89GyESpFjR
c6eQQjuj2Z6sTKQ55jdhBF0I2CbYTd3g0u3Ugn4CYnM2EKrwCeNhyHzYPBWxA+Mgu9aXfqFnYw/Y
kl1U5e8saSJl20lRcmFEOYSRLqmpObRVVOdobRmCY5dWkXKGOrIZOUHc4A6HQBwqaUCIpic6s/UN
VNXUP6LipKGTC83wgYpTikS2gVA0AOZYHNgo7J/5hehGlAb/XB+hwcFqYrV4nsy+ggeQVzEwc3DR
1y2K54HrI9daHyVKKaebcfKTbjtPmaK4tlBfSZ1iya173bgUJLrIUcnCj45RD6Nq0y/uZCf0jGuY
43Y5vgoq//VGLts43mYwnx6MesrOBsPQIpdw0UQrtGoGxI7M3AwugkyTrtM0VO4tvcDewEri+HKU
VKBE1qD27BW0iR5VdTJKrJoi+Qrga1keV3rGo50ie4icISqK91EmqRBFwKU2i1nAPHmMIgWbwO5n
AjYy5NsqQ8nKCQoZeRko7qnByy5GtJ5BpTjq1NWvYdKR2c2WFaDaLYgC8qQtb2j2hqUzZL46ePT+
88lV53bRQ1OUQZDdgmE4qLkUryXNDh4i6AI3loWKE+I73JdOYrG5HVmT0jsuyYSajNqH7y0d39OJ
x753yBDBSfvBEobOGeCLpfo4nitFQPFFHeeEVuVgycQrKMBJZ5GCiC7YM1Pzt9y8tLBQQi+9SZ6S
e73QqtHjciiPkfWqE69JbeT3Ili3kBzkuhocOWyM3PPrKEzOaIlI78RtEBtBAU+dA648O4sCCcw9
hYlYP0fdepQP5dqqWsSjNOnWpjhULcqa8IrCxM5OeNvr53IKSlR0h3bJ5+S4NDa1bIFsMBbzAfSC
EfN1sgbJ+kMTcN50CcZMiqEHFZAnTZ3UmmQ1NF/zbOF6GmoY/JYgtx7MnT8/qzrSf1qv8ZhIqNoT
jzW861i0gVM7qtuRtYuMMbgJEe96AuygPUR6GdwHA6UBx8p8askaeJcLw5rb+7hCLXupZenoPaLi
R/VeD4E8zSJPKm+erOGmw6/oWq/CAZ3nMqdUbOYy8Is08lPIJY2ZjUegXHI+ptpeG8ryMPbDGGVb
Wnh0kCYQdhSgbBE/WJPa9oAdy4w0KBwo1MCJtt3loEaktogS8TxKsArDbJSex1obz/oY2skhcsDR
LWsWPaty0p37opuEU/ZxWyLUh/iLx3MZ3aRRU19adi8FTjpKyoaNEd9bPoErRS+p4LQlfSKfGWIY
iiPT9oEkyGTF1pkPXLRyZN0c7lJaD9dYLg5XgYKyLtF+2T5KqLvyp01TyXl/CIoPdARLdQBDUaJt
QM4lDyZ+Y6iA6WpPQV7tIzD9VhS/1p2kndWAUF4RPtQe6CgB9WvlYnxCMxdVRJRx6ofFUmIHLzgE
TyFHt1Iz9BK4nZYKJKp84rGASXdV6q0It0ma42MxkU5e+4ockRQpFIedMYQvwpsdVGjm++ElZbb8
EdgyGq0NuZSxVWV7ePf9sE4XN1nOFYolMMA49LEgHu2lN1MeonPdkGE+o9cIHWqeqBx4dap0vTdp
ivJ7CKSQYk0W3UzGZIcHukaXeFtT3zkrhwZsgGSxPkZpG88RrZnHFCtfEqWaGabJkDYAKrriOp5a
8S7rLXpjxZgRbSX0CxIYaIndeEo4NBcSlQHSvzoGn8vD2J2UEnf2dhzi+kbKq6k8TeSZkL+inXRc
8SSgxt6ENlTRCnSZbvvo/w8N/g+JqUw8/qYUEkDKaXsXSci0OTOKiqhjpzihOJKVsU8TO3nNg6qy
KYgP/hVkARbOLjLlZfZN4z5sNTJ2zgKV9AZXlas206Ynw27GCvE/3Xip6U1kR9HAe5AlsWl4JoBW
dkM4VIA1mirEraIc+YZKa1ZHWTuE0pktBeldOXTJRZQYEkjkCn/yTTMJ9T2vC/WOGhKlDsqQ+AxE
SLddjZ1EG2yEfkFJOot6Ck9+oP3GhVA+EyY+IQ40sZxWP8qqi8wxhgsenjJABLrRH28DWzYiXMr/
ZONkmBpMmoxmSJUPpAuxkRZ3s56jVdmNSndfRxZXowaCiTJQpreIsWtR8LuHbH8RzgbC5fCtwtpF
NDanDxkWyS3kNGgVGeRm1aX/PQRIkoZxR6U6ji8S1OTNLRJWZKvFaEuQhIiyrySlWzIhqeTCVQSF
cVdtCV03sMGMmu+SDZctPaRoa6SU8Q5HmNRnkYCnSYSgzT3KzFJobuR4sM+xwJj6jQxotHnogl7/
HTeqdq9hjRB7RI7xK7Lx+W3rS6TDo5hsBP/kMqOEnqu0r4fZXshOEayNtFLDBVYxQjFL9TK5AAXQ
d46OMCDaB2aHoGROGwkCbg1d0ZnVKMZyB5jT4KDHGJfw2ZL2nVdq/D11Yx1Rk27LB4NeRYwLgw8M
jHc3vYdwQgbQIUV5VeDfYXqIPEOK7eWIoAtxdPRPo5Ag2AklEwOrGVFLMJMBTdC50+VHRQes3oNi
F+Z8VsFu4PgnwNbcfmGBOwnt+dN6WH5aRVR/IRCYpF0/aapDJp6lWzQR2/6kM1sIsJrooJGqvAHn
uZJOr5nRxwdhOybPIpKye9rxhIRyS9XHiUBk5dsSs2v7gGtC+W1QNAalgClE53Ibpi+tDnEcmrKI
r6Sc22TTyihabgorMqlcIFlIEdyah6POJPs4NHAWeNAGzC69RpVAp0F+q6Mj6tI5qM6hMZ6RlLRG
lz516ljUqFxkCQg+gpl7zfMbIphzGczeWQABj48xC73fgOVMwg2RGxAYgNlCcil/jA9Bipz2kZaN
anE8o6gceyG7JSRH0zsElUnI+DS51ebHKnHPaVEnuu4isOs/h3Fp3ttEsM/0WsuX2AYL4iplIi6Q
FkBrHCx1Zx92pj4/APyXZaqoYtwhhJC84UJaPdRzD6KlFcmMNZ7MTbetCyS50Mft8msN7Ru25EyV
yjGGXjmnnAHCqQKmdxfrcBUgiFfmvVLTWkv9hHzMpH7q2IEFUAPJ6RReaiyyaNNkJOpuFVM/PZGb
BBS1rwnJQEpZGofD0kRLxA2HVpMOJvQ2JsecSOmg06Jp4ERUY14iNajm4zTrityVaw4baXemIOBH
TxNsaDJpr9VohdMhPTMFK4IcuU6QGDPvlD9wfLmRJcugbKyqF3VozL3bT2P2OM56+RQBXM6BLsTY
erSsteWoFgALCIJ2REcnzLuFH1+KNz8wdIHhSm08IV6h9A5FUvu9iokg3VyWZP8AmxRBSyzq2vtI
b3T0dvtuyTMRIAHRQ2eaBmZgvidQYBUHYQftWZSaFbppA7oWRGJu2HARJHZ/KFX3SdWmL7FPfd4j
T8mEG/XJQJbjU9KCJ1gqZ0NJqnU40/ZI3Nj20Tsoe8lYiNhwF11TLtQXtSsWFKLBpY4qcGwDSvNp
h8hOl2aRjhZ9mVCCrvJJ0MKKuwt96IcbiVekPw2n2lhAylDuYAkgZkt5Lw93qIMrGRwHVUVspBu7
MwNSeuVQxheDy81LZqBXqUQNlUJhS7OZG26kFNvwepvaY0ruyTVcWNmjhHgDotvs+wHOuB1cUNq3
NbdVp+ZEWCrVT9rxsen1liKsLd16NEXj3s8WZwNgpeSCwKad3miodZViqG0SYHyoNkoxIsyRFwXM
PbC7U3eMv1F3JpPkG6cgykuWT0B5ORzQKMbFxwdYuo2rOu4PLcXQ3kOqSpNT+lZK4U6yxqTa0FrB
V6KrewNyK13DdGOi4Ds5QV1Ou2QItNu2huTuZuYSuINFT4MtCBEk5kHEHyXgv0JWIqIjxIVE/UEs
qtf9XKCDEaZFLDvqXPPklT7t5V21JIzgALSqcDkt5PiFjJQwmVCCbUvSY7Fx3HeydT+1syqOciC/
vgtTS9tVXHqFq8CaML1O7o3eTfOqQr5caoC6z5Y23JboXhhwOiimEDwtEJGxLqLHsa37BxqaUbcF
ChmWHuxdCIx6bE2y16M4ViPDGYvATamGmB5A/ozeeZ2OQKbCXnouVYMHlO3EGxEHhnkca0WinlcI
sePGEMrdE6ZWFDHQj/UHh15UwkuWydalTC2+fAJFpbzhoxkCnmeVCcI1E58kuE7V4I1oVIenugkY
BMCFCv3ARg6HEAw2ScjThhmSowEVCi8RCrF43cmb4NeqqvpCIQidb2M2err/UVe04G4D8FFmoo7Z
YaThlufCDdFeKHiQFhVKjflViM7+70LuQMVw+vPCo7ZRmSdj11XAwjBEyw59v+kB4C1NGi/TdcQx
GjNGSG4MUKEBipvMPQEZCstOEhtT4UWNhVGChsg7KFtaiWd1Upf2Np3yqaGy2MoZ9cAoqgBaaUnm
yS16qlqDnjN4Cj0QcNf4v1eZljfPk+jYCwDGJ2hYopyxfilhmUaDoSzFQvT4vcmG9u4k7eJ1kVdj
XrujVgVgmZRaDU+GWoTqclPEb0On9iqq3R2JaxbRzHPlOAddlNJCIw0s5sgHP1ZBcDdmE2xlHCca
/7IJuyYPi78AESJ8megoIFDuyVXS00sgyQZ7RRBmXOTcHcEJmQa3MXyJIDua8Ez5PY2togCqwXmD
WgvPpmeYOjbVWuabvMf2vHBqaE0TBJOWdY45GoArmSWJe1+qzXXboXi+4blUHot6HN+VSo/fZimQ
n+ju2B1mOXV2kkugW0hjTPWCMkR2R68WpWyI3B0mTojScGe0BaaHA39u3ggFMAXCEQB33G6UxJtC
Jj1tYVLHi8liGPDu+ZWF1jH//2wDRDz6rXdDRJ2KDjJeMLFPTznOTVXZTfg8axt4x2AiYOSakJMC
O4ppg46cQgtJW5yxgGAaQERTGPXEBgM+UIvCjqX5lfqS0FbST/zIFvgbEuIr9zHI1ewwUHx6gsi4
zKGL6t0Q79qq8rO3DHTT4AKLAjgszRrW2KJvzXckhRo4ZbUt3oOaauIxEkw8l0OaihtDESZUZexw
aWyATwvcKdLlYNMVPSpMFpJbEnAZ+D/uL3SXhRXWMcIRg0L+r+u6EXjNBHt78wvuA93dEYOmucSR
0lGhBCyFVMyv3F9QA+PZrHFmGru+fLBqw6pcasjTWYGQ+/VQtHTAf/XzjHisFHeuyKrhJSAyfjG0
zLhH3yU8+SUB9VGVcnmz0clskFJQadoEZFewENHv+mXGli0BPiOGQFqrcHnNDMuTzBgCQDSU6QN5
TjRv29KiTPwLzvgMy0eNKchhSeTJSVoj6lIBe+WeCOyrjN566vmJqGdPCrpB8XydlolX6GVG6zUT
yguBud1sJ1DHz77wC+sk9fEZ8H5NaoNnV9qCvQuGOT5UEhUQTDagZLVoaeH1UA+mffILff9Y0lrQ
1LoFbNkJEOyDrADQZhEWVczbXyV1zsFOW9PzK0SKbQWYp4Lrs4qeBD3f7a8eeaDA7/pkk/sh1ltF
TOOSsHOKIwc0TrYdhhr87K9CbmghN3xT+An2U2PFpgmXpIxfCiuYDkMuvxggAc0z9xelmYj0CInw
yAyWAGrMQXcXEpUHBwMK7DXVbj7vzMTeoJqMnYxdBc9WX3WGp9Zd87TIwj8YCjwax8g1CTGDfHGI
yAfMVt1wxFsOBDGZaROCflxUBBrAtGEUHA+pZr9INvVMgNHZBXqiBXTAXM2eAa7T9aayTxahxVj0
hAycIX1ehs2hQR14aQ9V/mFuNeF7Y5XpY6biL7RVAYse9faIBcSvtFQUVNGaHOiVNBF4ofj1CIHD
PpaJo3/HlaV32whvAKpW4Dkw7kRE8uYXeNFGQv+822hFoOEW1lfpJZIr3UNe+eE1JhpL5ySAvrQN
KbVfzN3iUf9Lsc2QMKuZNuYEet6lUMbzbnJf996vAGBEUk2Lqr06jWeTH0F/wOhGIXKStfYokKp2
QRiIxBOWIlPEStrmRJeoL6IIYIKw1hEsAdRZLLBfspLY+aVpBervQI22GhJvtHcFTjauNJlBuvC7
0CAam0y/7qj44XVR5sVNMbS43vxMdlYXJcxPhF1w2hSGTUUxFIOndbEV/6BOSsWxnrVgnDw5y2k6
qbRx6PJl0qC6XScj/SMyJeNmUXT7HDRABDYxSfAlNCpeHawU5Lt57Hz6RuBcT7MqoJVOsYc+CDS+
iAspb3KXnqn+GpidBXJRjYw9nsbK1ylAirdsXTV0hafYWPHZy6Jt1WygdIzhAy5qYOewW5FFY71F
kEVwquPjTTCPMMhyqLDUl+grGVh6+MLeox77lZBNeRHFf9WAww4xaK2CTtrZldxJiC0YoPs8NG/o
+3YhsBEawQJxnwnumb0J+xkYVjzGo72VjAYmLlBhOXCNnBBkj0j9F7q/zW+CyG7JmuA5NsRKNbdX
C9sahmDwKNeoBp3LjOewpFhwhdWc+tZhDnsNusHoNkPsI5Y8V0X5B6sNdn2aZwqHKhHUHsNlFR3K
1b4zVVsXCJjJmkyhf6XQGmKGpUm9NGBeXPTja2wP6rXUpdorAJ/ubWhNkqWONLHzWrSIaIGCU0nd
mmyBRpA51S9oYUmeGVoLKUCoMh6sDQizLDUbshyRyKyp0Kmp2+GwBPgYrl5O1E4RysIDNt4UCRfr
CU9MvJv8LD3VEHqjtzMn9alPt5Aus6XUdz8fNgUZz/WkrUW/QddlUxMcus+HLYvaTBVo7qPnbOXz
qd0nCEeTgZKp5VYNMLxFXk24CKnRftObWXnT/MZcEj0qIzCFNZjYahm+hpJU7FEn/m6bQPrWLGBh
kExMbflgHy6CHkuIXEia5tWjHc4H2rww941SLq6wDsdpGqRvjPaimcaUpXIxqFtyD5mnUCnid6mU
zJsAk85sny7EF4kDFEm5msDmEC8Z/LbPPwurTjWzqhkpJpTkdUelj4W6QYiTMLoUGL3ibaRT2UeK
J8ESEiAn7ztYMFBuDfEModT0zy/6K8mT/29iJqrga/7fYiZ3b/kbprrp80c9kz9/5h89E0m3/2Mt
r4TB46XJgKrQFB7eFlVZydT+w70iNIGSiK5bus0/+q+iCVq0hqny70FXVpYNTfDt/qtoIv/HwNmU
P2PL/CHwYqr5N5ImjPHhXBG3LtIoqDwhC0mUoq03yWLCCzhjwqOkuFPklzq8+rAcl/88hx9la5dN
9r+P5Jd/v7WM/+FstIMIEotCPn6whzhGRfJTkFxGIRFOCT5W3nNNqMuDtR6O52PJngSz+fPKfBjO
sOSoUGK6xwnxa2fd1ICWouG0a7TDjPZ3L94rcI3oQz/N4/NkQXTInvN+J/p7QebRi2Npfp6S22G8
Cbqb2FTPf16N1YP7z3IYls5NoVrc33/u9g+/bw5B1CPF4HuNzJWl35sm+bJyMk7XyCo4i1dMbp0o
7Z7HdZEO+bQqRClk/RQVlWVP6asLapLULpC6aqbtjLKWSShCOAH8wJsg5f/+eYqfXyd6ZvDkAcFR
rdKRPbbE6qImp9cSc1JNT21GYxsKTbsfZqgsbqwb1knht6QhdCA81bDs33FOFrTn3ltP9s8P4Nrj
2Mgqp2vZIh+WuIi0SLZ7NHBS4MXXOvAYlEulNoVqOGe3P092CQA+LuyfsRAYglJusO3WN39Lz7Qy
ipAOylxWmwrEMn3mSXvuueR3JVSCw5/HW5/WZTwwPHxOtKiJ11Yf0kQWuxO1aXqiLfQLu9F9sHJ2
umeXfreChoWcEl1WHY2UddhT12OokdTQOpswlrea57wl2x7jKTn4+/kg6CTQekLYyVivn0mYIiDl
YdIozYhb2JRmhobM+i9HYSKWStvFViFDgXP5vCMQHEPnxe/AizV1BLGSFjgCSOHfzsUSAp1GIgEL
fy/TRtPq476jztAPoWGO9L9liMlYgyLsa/9Xsh3Br+9lwL/ccCbDKOAFwUOiOq6uL1TEOu1MsQgw
JmQ/tTDZZZbpVk172HX+UWw2m5Q2UUGttUJgIZjLQ2IqOKnGVhm7Q8UYUMMbN/oIocEQnol9Nshy
iomacjvGlz+v+5d9tPqpyz//cBINapI0TfipVFHs4xCBVrdrqaNhmhn+7aFfhoJYAWHHWBTzV59Y
BvAXDypDaXlcbFtLe6DLIAFA3pv2fTmCy0iCT63RPbJpn3yeVNJaOIAW2ujBODfOEl0gAshNuGfL
frlYGIXNyqOMFppta6ulKzBrr8dKjF5k9ebGiKNhi0gn1msTZVbQ3vrRz59qPR66akQZMhcZYQDs
69Wt3YeaCBe5GA9NT8yP80OahltVH46Lytz+PNR6AW2ZO98wbRs9e3jt65wTdmcpk5gsMscZLCRr
rq/rIJcf9ozyzTCkRpwEjSBLVtYvbUDtVCmRzPDQkz2yKkrdU688oAMQOyF077xWXCk5DstbTRmQ
ExVOZ9+a0E5CrJxogcBssE50u3qYB3Qr6dmEJ2k9HGIh6WXSmVpgLg8/kDIcRZpnmzL/1Ly0w6MC
0UjHzrA8UqbpAO1tFQaYLN2blFOA1mxMsGVJ9Fq0JZiFdKvXibrnJHwzbwpO5Kq89Ra3xJJIfTh0
RSxsOGhMl1q2/QINVDwVWbrZs7r8Sz6+e3xD4gl8MrmIVJO/+DxIrCBhoKrT4IkJhnNf91dmWox/
ZYTDKf4zCE+exVHTORCfBxnRg2skgZwnjEtU7BILs7gWNde/nwrrhZyfzW6R1zm+YQ86Nfh48JK0
0Wi5gAnAvtnac76Wy3+9YCRjHC66eJq6jku1gV8QVqDVsdvtnBZN/muIMy0enCiTFAGV3GQa1T22
bMul92VQk04hJ5sz8MdQ4sNW8ANKI1nKVugbqzg26/q5yjH0w40anAq0a1gfChL51Jfh1f+LVTWJ
OG1eKu7A1WOoa5mUQ6hmVWlzeC3qhN40GOrh34/CXSIUmUlavIifd4iGXJM8wyTwkiwwUVNPu2Ow
GPMeuxplfTkuG1EsuRhBu85Aq4KLlGJRWzTZAINEJTOmm+pWoCcu+2GyjhN/suifjdkW6KLKf0VT
Ns1QNI/2mEKlHzS2E4J6cZrdIGOyQZB4j2nZqvzwzznBt4SokLiQns1qFQK1GxOIhLjTaU2guj6l
zhd9VMqLOiqWuyjxdwad6cOZSleAkkTQXEG+02tXNlJ1aZ+o+e+fv8vyOq02nk2JisNEXKdxdD9/
l1rEBq2HrvPMoVtcNigdtSjVHoARTfYc331DLf/8wx7H+nnogralU41oMBbrBfqWsZi04lBG3Lff
M9o6uSHnJrdUMDlnP/Bkrh5/vbSCUhFLH5QaF2KW6ui00ZQc9kaZu4hdRaczEnzhSPAvy+OemODL
VCl/k8JRSeDxJJZdrWqLEpfVyXEF0TxHwxctojQGcV/45nYI8ZDcM9cvu55TpcqqBkyLi5H4+fPK
ykpqIKMs0zOPqwuUkB9KbRgd/GzpelTynvviy1WlUGjVVdlemGRckKs9LElZPiKOnXh+bLYbeZL6
s7ybuyOjbfpdY0Y4mhRI8PuIOG1/3qtfbuY/Iy/xD8sLS2+1gVLJ7vq6sRMITHQaVSxaaoSM6e2F
T7VdonmIHNXPI355oRmRUNUkJuGGpF74eWEjrRkp6tCHhWEru6CTEYaDi+n9PMpqtyAJy31ACMAR
pF76xegx0zuFZtpMO12JdfoLVpQ2u5Grv7qY4qmW/i5nZDi0iwQJCXIGmB0tDkkfz2EOqhm4Vp15
Zlk2v6O0TQ4y3jYozhiUP/88tdUCLmPpaPBSMiNWFUh1fB6rJ/D2NVw9vLaNlCsMi/ybaEZ44O9H
oSUs2IyEOubaj8+fpxb3iyHztFpDxg+Fg+eaRvOeN/rLZ2InWMsxsxlI5k75PJeinAepRWfQg4UY
mdtMa/J7VQa2Rzsz2ld++rJwGvEHbRZmRc0Phd7Pg1WDjfp3iXQQDt22S98kd7K48Pe8yuryrT9c
/4gwc45VRWUkGkuEb5+HwUemS3HizTw0FTXryDeMcNzCrgbVWcmTn+4Q0tcBLYAfno2Lcqjzx7m0
pB7Dpm6K4TzmRYvpCBzEp6xO6xc0yvP4zcql+qxIw3zYhHkEbhd1OFXEcNUsozlB2B9Vd3q49tXP
22D5AF8ms+RgCgVcAtHVxjbQ0esnqU49kFnKlQISiig+RKHUa+VKelJ4dvS/C3xZPzRj2AqmLVO5
p2j3ef1ayepbUFSZp+pWRWsJcXOs5Is9+3vVUgE+zjCGQoEMSzNC+LXRbKIMnb+Ij3rVOEP3ssLg
HC4pxlU9aCsFAuR1BVvADehXb5tuDDeg0UZHUarxwKwQSJntSbn/ebG/btAlSCbaR5J5CbpWb05m
tSLKUESDlkT0FMVIu8ZSre2Z+bejUH4FRMXuBFn2eX3HccICoWKUuNajawv1isshlqo9T9p3o3B7
LPk7skXUDD6PImEyk2s1wIoyUueTqJO6AzVS8n+xV4iwVZw3ONLWl3JEWACGLm3g5UMfb61xUHHK
kv7bufk/q07fzoWZUFthILF+stBfnSrCx5TDpqTvmA4NmyaoYHT9/PlXb/GfHYm6u+DL0OCk9/p5
yXgwG6ldhgEeKl2BoQKiCzLRU9qwPaDqlRyZUbIvifh6AysKbyR1AuK6JUH7PChW0EER8Vh6lgXg
UUmgFIlEktw5RvLo5/l9XUY06AgeCXSYJYXCz0OBvWh01R5BkmkaGRGE+vw0nlOEFX4e5+uU2AsG
dSoKT4KC8eoCGWAuyE1B7THH3eGhHIj+UTBq6GFvsNZStbefh/v62eh6ErapGvU3QJeraaVKbTS8
1gwH5uO45pbQt9Mw2TmwZB9zpAkVSZlPe/C3wy5vJ0+aSV5m8KR9Xk2wMbEmTSmoLRCVw8YAal4d
oBJUXLTgBREo486Kkc/I6j11zVUWwDbl5rTYjXi1s7h/3r8POcdYw+xDmU/iphz8Eyjv2VECfOhg
HidEYHADOQBAJJ1XCi7BYEOGPfP++nWX4cHlcnnRJVnX6tDFiRvqWCiIpnlQn9J0tn6PFdSibRKz
+HsuS231db90CJd//mG2AoIg1wIdPG975h2eect/bh1nc7TdHriO62xc/sY59A73bGJ1Nc8vA68e
AznHjUUqaE3eXcxO5rw+Rc5l5FwEznnonF++Hdwevz+8Hl//vKnEksx/eO/Xo66T/TnzfT3ju3pP
lXN3VTg3yLE5D/zNy9sphn7L378dbB7vn89P7s5Pn2/fr29PXq8GZ8/v+BP4/fQ7VmdYHUWrIm9A
Y9Z5uLtCn8d5unu4O3l5A+3mPPC/T5kzOzcvF7uji6ebo8A52jmXR7vd0en5bnfqnm9OD3ZHB7vd
8fJXm+PjzcnT9fmpe3x97D5en7vX1ycXV+7x+8n1+fGVd3LyfvXzOtqrQ/JlHVenEz2YpESzaPn9
L8tS8vtfXm7eLgPnBnY6P333dhPx+2FX8pfwfZzdwdvNG1O6GZcvfM9/8750Lh9D5/358fz99fH5
KnSOn69Y8cfLd1b86vr97v21cKDO8aXe7xC6cx6uTk8fn19P3q9D5+p1z5z+BF4/fZNV4FAGyL5E
mIV6DMQXuHp9P3m5QCfBecGp1tmd85Nz5/Tx+O758vl8T1StLwv20+DLcflwDgGjLZpSLOjZ09nD
1fHh2dPF08nDw8HBzcnZQ+BsTnenm4Pj081ud7G72F4s3/z46vrq5Hpzfrznt3x7ND+0sbVVRSxJ
51w2B9rYnI8XonpnFzkvL5fPp5fPj5fnr9eyc/e6b0d96XytexSrHRW1kkysXGPScFpf6hfdXX5W
P9iv4hyR7va+Ponvpsv5PHye36NL1PA2tTfsm/dy6D5+g/VPWG2AYYTmkQ78hOJOu5Z35oU4xy7y
IDjWrqjzD5dW50i38mWM5OpRc6hdaDdiT579NR2hri+D/bIpjMtA0z7vAoAk9ZimC/tBjgDCqTiY
Z9ssU+IersqCOypVq1f2XMVf4xYGxTcUwrC9FFpXN7GFmk8mDN+HU2tJKCqDjh3QcNozyuq+J8sm
iADjRRN1iTL/mMt82OBBNwq9s2bJxX9UPuiy+C4FZ3CoVgg4/nw5fZkPr7ZGgElfiG46TfrPiyg1
XQf3xLdcuQ3D7aKa4iBFN+yZz+rhNGilUVGlSU8SR8i8bpKAzqtw7NUst0dgeadaXfRUkdo9QooR
IeqjU+4A7zFufp7bl1VkVPINGj8LHoGE9fPcgD/YGsowlpv4Y36cG+ioNr2SXA11HWx/HmqJ6z6c
hmWCKk1KYGYUz+gDrbYFmEhbzAJp+lA16ztqQ2N/ZXSpFEELSDQUrSksmuKgjdsgsx2tn/NxT/Xk
mw9J2RAHS2vp8H0pfcvtxL+163XAt0rz0Fi1fVK1Vh65P0903zCr/ZJEvRbNUg0DMciH3dDjqehM
aZMd/DzMN5+O2jI1Zsr4FLjWeWk7NyO6/q3ujtRW3pHj0c6QlLJ3kBGqPTP6co2Q6NC7U3RzSYFl
e/WYBJ3A7VmqdGygax/sp5xqT9h1tld+1MBCkmzuk7+f3NI/kTnZ5tKN+rwv00bUwBoQN9IGclS8
EeAq23LW3hWVJZ5/Huu778VdogMC43/IvT+PhQ9gnEG30104z+Ux+mTFmSqiv66wsoY2c2HvAcoA
xfJ5lHjqoaFRFEW0XoYwJwnJzjaYnY6yW0G/3tdS+/rJ2OcKPmbcJosV2ur5qwB4+lZeCTc1ami1
ebcdLEjeSLDutBGnyL9dQkZjPCTb8Bcjk/w8OSlUO1XB1tgdZkXxT8cwMLODSB7leM9O/HpLMpBG
+5W7nGLUunslMtQR56AU0ARlsbV7bbod0rLawYzBH2GepHuttK3dz7P7etIYlAqYQKSKfHxd1Muo
5vb5ZAoyOC3B5Dyem8EBH5xaG32Ge7BnMb8bDqoxFX8+IHWt1Z08ihoYGhUBN+4QBYsTFWZoPioX
Ziayzc8z+7r1FRUkFY3Xpe9KXePzd8O4JvEFcoJuMPTDtlRhwiMH8/c31edRVls/SLQ8TBGPcDOJ
iq7X65V4nCpJL7dVp0p7oq7vVo/XhblQyuCeX92+xB6TOqm9cJH7wsgubmtzF0DHP9VqS2/3rN+3
gxHtmBRpNIBpq6tjjlJAaB0zCzVf3wrM2DdyJKRTNH7mPdf9Nwda4zak2rngKIh+Pn+q2Z/QPIoZ
SjG75iqcNWCE+PEeo965uOMhJvbXW4NmHvEOrUO87+xV6NjZfa2hhS9gGrbmTZ/JwaGNU6b3L0bB
nZGwgJSEy/7zrBrFLoshTuBuRyK+yONUPcq6OL76F6MAbQBxBwDAXkc5Y9jCzTC5njKzwIu4ycMD
tEanPZvhm8PEVgA4qBL1ApFeAqAPESlKAg3kzki4omya/mQ0rRlVnyiR9ozzzR2oEbQpXEgKHeY/
qOEP49TQrYIW4QA37zCXzTVlq/cwvPMF6dmUKLZnSrXnM32zzxlSI6Znly9T/Dw1Gyk3fZgYshwH
vOByH4iCkG7Qj83/xUjcshxgmkIAI1cjIQ0djxEdUTeQSpFtcdeAfdJ2Amrq3FjR499vjI+jra5a
Q6hzPIwCh0PJKoAeJNFuwuJ4+y9GgTNFlAaKG6je59XD/K+wu8lYRPpj2BxAh06QFGn2PBvfbL9l
PxiontPrNLX1XR4jhpwgYOxiJppu2n4Qx8ATlD0P8DfXEKPYDITpIG2KVRSvYePdKj2jKLY6/Q93
57EcR7Jt2V9p63mUhRZmr3uQEolMEAABAiQnYaAKrd09xNf3CtbtW2RcJtLI2XuzYlUxQ7k4fs4+
ax9smnI3tYgmoDeVg0e2Ki+I0X/5VBwkvdnJVSdx+/O7K93MhR40PxUde7epj/9f5dOa/ttfiNHN
KoeY0SfuXFxFAn6NSZgwDgbPPKgIU5+w9LMLY/tXz2JxzEIdMZ+1vMU4oA0tHUPFOAjoOL3pNM08
tPhKX3hjv5irlOc8m7MBCY5guQFCrPNC9DTWOjem9B193L7c466cQz22cxAYr7+5X42HH6+2WPRY
T6fOLnVrrYnI+4J+s95KN6JNAYcQYG84RF54ifMP/nyMZB1nbyfDAJWD4//PA8KUXltVDVMWf4G5
3dh3T2VRgCYEZIoJcxN0W/rxoZK2aS/M7etP+4ullxY6E6GzzfJLw9/PF8/6TvOblKf1aFQOdxNm
9siq+wpnMic2nO6KtAgMH82r/erCi/7V4KEIpM91ZQ+p72LwMKBikbamtYZiVnwbBDQ9GELJb8oo
OaXzetFkABnBBYJI4+cnxCW7tdt4tNCswR1ApaE2nR9af/IwP1xlftgftjC/COLMTSbaPPpKXpPI
Ca8Sv7zkdfyrmUAMSEcV3SwI/hZDpYZSrqEsxHxDm7tjcXbw4EUhR/qKxo7k2++PDfoFEAVxUOZ4
tdi5EgVVpom4mjN3VbsczdmTVR/cRH2NMY4b3Kpejy4k+Cj1L0oQLtoWalrYkVDVpR7oLwaG4Dhi
TpmpULM14rHGk7a/EpCrTnSwWN3GrB0AryW92h+ssspvdJcW3pmR6UNgn1LQXgGRAw3YInkbpdYI
QtQ2BnqgUqxlZQsxBoBYVDzApWosuN+0b66F21r5jrKVqNeqseOHkFDRWTlCVEe/1vIW8kCkYzjo
ug6aHm0w35mN032AdDslayOqQdxLUZm7yJswo4qFbX+2+cs3WW1PPnx8LJ9wxfCCeGNHdYYYGtwV
beRhNT4WShmHNp57GirA4LN9nvc1wIXsUGLAjBNWE6YnJxkjJEV09NNYj+XILR0deCFETZ9ftVjV
RVvR6O6nykZ5spIS3RgmPVl16uq2gduVNJq3G1sPh4U0TaMPTaizzzlRxzNhdWwdR1cfcXMMpY9s
RSkfR6QxrZ6BDZIecdNQPlIAzz5IJcJ8VXDyz1aRZhhA9et0pNuMTMZKN43kPa7Y3QQ60a3GnTEN
3ZfI0ECuOlDwHvG5tEboNcJ/brWpvPemYGan4DTxqKwqeR66XCRHWbsYa6S0z+MEBdAcDteUBSuI
EMW0NkO8Wld63Wh3dLmm7yODPOJaxJUvt42L98DaS3HCQsFu0NDNZOlvIAcVzd4T3w2BcqufVj0w
f5wXp7q/gr7bDlClbKvfRm6cfBgNN/4AUgVYVdsNpnPQMp8lX9J08LWj/ehE+peXNnYYvupOM+De
rU/RSYt6rIit1PNfUnyRTGxuyBishUE3ALSnxMNy0s7FJ6/uHVwgk8x+ViB2Xvqxc26gr7sfG0T1
3rFSNUYeUnnNHYx5QKsYWCpjpfuiexuFGmZvph026drsoPhtJ9cD/FuBB0o3ILRwHVJdbR2cZIqJ
MamGIuPXLRJ3UcbF1tiOWIdO1sUnYDj5XdCr6guus8FznMsU2AOar2NUt8VHo7a7Z0S82rukMezP
ZP1Ah4RT5adrl2wu0BrMHw5xYpNjchNlj1tbljZKf0tawxoXAP1WBFPvrjtSH4++wKYRp5pA3HUq
qb01uStw7Y1RdZTIYzc/Wgygb7E2Ny4OEd7bwMfCChAzNt8PihPQoxqD8b3mw6NeBZ0EhgoLvQex
YfuiX8deY27NMXWKnW0YUbqryCFh9KHi6X3Ojtvvxknr9oR32twCmXlgi3pZi3Vv29MTzhzNMaJ6
nmw1CzgmDN4KcosxeNmVG6hmC/rTCdctuQ2brHWIL5YbtcFbnD8nea0jn3lGPTM5u1JZ2k1T5e5H
rUwHceDkVB51jLYTevpJLQJ6ze1dFwrwUBMgwg0qZF9QxaZle6fRUqMOvcmJezcBir7pPOV8zV1/
eEt39eSu/FS1JmwuXWK0UdA/vTHNKX/UGj9+gmVr35p9ZzIpx0JFdLAUwl2LPPE/TsbQvIHX7lak
bIso2CKXrpxd0RrFtbKGwVsDLhyDbWKZLFSWN3gpveRh266SSmGKZCCeoN+OczrvDrb/J7JVPV4Z
0Byf2IRcbw/5QklA+ho8dUMznWllmsUAMhlc8J05xsDxe+k4j3jzdNOmtkYQmDSAyzdYm8AZUnZX
QhUw6cVfZ5lGK73NpDfWQDGQa/dFY+gbCLft0dPj6EsiHEDskJ/EB9l13d1k1dF9VZbaRxPhwbfJ
heq1aoZcojjCvWfDwMmyrZ53EJQSOyy/glyy8feopjy+hTuPS42YxvEhLQpaUUSdRp9rYJTfwLn7
42YgbFJXxogn02qI3YDnFuoJQlF3jZOUma/Sbkgf7QY2IAmuBr6iLPo3NB4Y34CWlLdYgDrD1h/H
CpNJJjVeEZ31KShAc19J6jr1Kuuz/GOcN71OX03g7aOBShOkQPBv1yJJ5GcrtAGz1JM2fKL6Nui7
mTRy46SAGnl1BaPWpfcSN1AOOdsQxiNwpkjDGcHXgh5Dceic2PuE2j0Sbe1l1Kf+zVz1+dhXoWKP
KCzjqVQ+PH4oMxLZoTvFFlZZA3qw2BmCZG1PDcLjPIvhU5WF/EyyQTz2g2SwAZpUDzru5p/j2GJH
GPoeU7sgN5qXyFUjS2OKO8zaMQqTrbnMZ7ZaF5eAJaVjrKnShE8AC4JSP07w+yqMsEVW3Fu6CItt
NXZWuamHvE7XeGBmd63diS8KauUB5Hj3OW6zMF/Lkg/HeGPwrurWFI9sbO6nILYceMkdntGRstIP
+BXW7c5iJwL7FxFsagNIP9Dfudph69Iq6KJ2TcQLV+KjkSUWsHwYx1vm1URXNLZap8xLI8htXm8I
oO49mGX+ufPJyWXZu2zyWW8Cga0zAvHZAFVvWPnWJibFT5gyeT3uWNwpHlthFu8cgAR80naKmmsw
742z0oe6nKBE02+3m9yoilc4Ctvw8DODqwaJMuOd7dZFv2Z9d55Cf3JGYDhSPpgaQf0WGm6lr0Pa
gSEYuVXU4EkAkBW2cqc+WkAQClYO3GP2zVh4WLuoIahYdG3/ueswaMYsLg5gDpZq5lrRKpquxkQV
ApI6RG50qoHEUG/yvnSIxDG2jTiM8Vq6ANZU2vufc8g9z00zeEdbjelHirHtrdZF0+ehr+rPWmxE
WIngm4JRWQz6Zs++n95gaB3KdY0Dg7ZqxziGpAwqmlVNJuMuzFQS7CC+pPpmquvsMaviASxdq4Hy
M40eNwXNrrRPUuTmp1oYldx0WUsGQocKyaKT2886zbUg2UQejns3Uz3jsItC+gjzbGbIhcSV/iYh
4Et52l4JGH1Bhi9hgJOjtstUheMd0CiRbJgL6MhT2h1q2KMu1byDU4WaiREYgKZNSFtteixiAxpc
4FYMEHv0Q/dY4Qr0RNPAlGElGqbtthMZk8aYkCafsJFMwitMBHAi6UdMGVdoKS1vPxml9ZwqrAkx
XpxwjGwnWNN3vW8NmLJgX9rDEyuTINsrVGfY0vb04BGhsZR61F263Lmmft7x4DkuiUcJpxpoUdn2
aSzXiSZr7FfrytAwQBWl935oiujRg0ber5GMtRnQq7p1owO6Tm168rW2cTEr1rBqrstmwlGuzCe1
ymAnASRLCN1xXM8x9NpKSHvxflCAzu9jK1bXUaqNYhNZYDKvFfG2ee0U4L2/4HeDse3KaLUsXxcc
DnIIZIUEqCkFPqi9xMtgJrIHAbZKeqLjCaJqlVzbGRyFDxGN5jiwIy5taiyUrHAMrun+KbpTa4wE
fywptnwAyVXL46Di0b63BHulDoUcz+ctv22lO/yO+uDdVOT0uvWO8gNAmMqijETYE657dMnpQ1VH
bfEOyn3GVzU8PYuePekP+kp4ia+/T8uhA/JklzJP2EBBSK/5Px3/gGGPalYl9go6xwIalsDfFgIL
Q/ZS/CHNDDY2gVqBJQAbgrNLPLbMfVuwVuN+x4c7yamI3WsPfrjap5UI9c3YJJ56ZxgYvd3ZMbXo
+hDlQ00/YA9KIPFWUenF6qsfhrhFpEndl7sGP1CdvmMRa094hCT5bUPqq9h6bSSdaePWTqhfkzC2
gp2SUZd8FBDMi4K4iKMLIFEbAN7awTbmqertYtxGkp6ERz+yQOvS1KXsTZOH9vCQKLxUsAqMFP6g
mMhX7zuJqS2RQmxkOyucWqI9F6TnLutAvwFUws3+moWzSQ51DVPVXgVe2GBOSYTR4aBeKuaPbuKp
u1NVoaajgLnrfiMHQQrQGuC5vrhl2fo3lVsI9bb2c8fag+nN58ixa9QThUNvDgEgSY3PoyFUCY/f
k2F7W0wYHKBm02CN4V4Ztxz7AL6KL0CAM8I10eJEliRO/KZKaRxclxVmwfAx1XQwU80x2beMDoIb
pNYy3yVxnKWnAJoZia8er4Y7Qx+AmAnXlh88RVf/rdWiF1lZbavLL/AEnHLrO0o9DymgUyxHe7uB
+dUW3QqPhOAtwlij3FpjAqCSdIUdbxtg0uVeNrEBNNQWHqeKwHZafQeAecC1YhbjxxiaQzMlrGsm
7MEBrhrhm6HTCPHUOFnvwkEl/boksh93UmRJ9LYwC8/aCHMatCPSD2gDOr5nMMY1O4Ww2qTKfBR8
xHIHhLiAMBdC3vxkBDhKX3lN1ONv0ArhVfupGar8foRzCSfW6URxk6V+mNxwtCWccJK+HK7cwZMt
JrNWmN8OWRE4j3yQwnxuI+D01NnDzP9c66C9djgJWckhkpnMITv3lrYTfVt/C52he294E2aBodZK
7+COUCUxJIMTe6WiPnobBHFXrCIbvfK60a0+P8JUyyp8rCIwKxLxxTUqdEvMtEROUhSbNOOuK9Gq
rgyQoLN5WDKw4pR96G4kbpk99uUpJr6ipYcwFxUzdkhlVjfQwkf1aRizMrjLaDYMPyUs1/E1wHIL
o281+tnzkJHQOCapPpanGJ9J543ijqc3mm32/U1RdQ4nzyBvZbklnrUxK4lpFr2q8b3A8amvbfcu
LhwvhX6ZDpZHXDdFxZMDHrj+OKXN8DUZeuxwrkpcBv23XiTGGRueGMUW2Jp+7fntxIJF/OOP7yC0
Vc030PnYGF0lIuiMO1fPiyey3ZW3HaQe3tnQ4UZQeGW4xVoBSgJvKv0WMZWCbVqlGFPEJb6WKw/n
LDbCMYN8SP5VHINW5+gOxc++DskCB9gkOfLkOq3DFMAZvtw2TjxTy/XS/CZ6g/4ukgvsCB0v8jMo
aQjMVucNd6lHSx2zJscSEDhn6FDNqiLcBQaHdjtTi5z3HG+raT/JIX8HxS2etsXo28Xab5ouXNmO
sE9jGlXWtlKV2e07uAUQr/wsl/tOY9LQ7eOZ8Ra3TDz/2nSvRrOq99Kt1amShp+v6iCWH9mUC/BU
Rh92W0DWDZTcLM2OmC21uMyz4fbbxARyYjRK/2R1SWleVaCacWnWGzi+UBZBw6PGxgo67L1H5Bdk
EOA/hG9FnJOri53ebNdpM6rPbm+4XwYvKnOQ3sP0toYLSX5NN5obr8W7DU8j03kWbSodjsp0ATb4
rU9rATrwBW+Jqts1iRr8PefJsn7TanqNHfSsTcAmM0/GL54HMc5Y490Gu1hznezFmQrnZAZhP62D
QQb61tFT9UB2pDG2dmq0D7lvTfamMKdkWPeUQJ4mcIn0+vb0FG9Au4oPrR/g7e32NjD4Mcm6Boxz
rX+DNTva28Ggnr8ee2xPr1INGvNKg4D5lQ+Xe+C/tEqBQjWjj76TayQF7LZXK9BPKW6LhVmvPROH
XM7Wdfmx6ozM2oGqHcOV6SoNX8opxeshqzLDuBIOqowtzlNEH7gUTXLddaWB9dGgsHuIhw47v6qs
6k8eQEks4LUw3gZyKL5icY3CQVXyPYZyEv81zurcMOD1YhVzXHgHRgbnB8wWHRA2pc3IDQY3edST
Fp8XIdBRrM1RfYM3ypwd62yq90Ea2V9aKyrBeTN2bnFjoZXRJSomc+kLHD1IRMrjaDvGFyw/5bDq
A08+Gn1u3w8AzIkryLx7V7nUg2ntyKI2rs28j8tNgDPSlxIyZcVBtU3el4L8EWcdAv6NlupTyR5s
j9U2bgP1IfQzo8GnLCDOsBPanX0FzCE3veNktRbunhgUARy1DPJmLCyQ6Yk2qg+gdFusskOKkmsq
7hgswydVHEhnQzWopRqrrDH4eksdIPJNFtgeWz3SSH27hgGSuOtkGsMvg2zQS81ARPw/4lTjGETD
0R1BUI0DOsaHE/aBeve1SQaubFdFBJDKZ7+mew0X7I0QRpQdMnt2bXWLJMWcpg6Tb1ohTWft+Knz
Hge1pNuEODcx2TPZaxs4fySHGzw34jdKhUm2DVnS+pvEz3FtEYWf9+ushS+9drO6PhEjNvE6LpRv
rFP8VJ9tHCujHSRAqdYJix4HTCEbuQG2a/lzZsn7Gsmwx2CENdW8ChzUfEe7bQHJJFEFjxmhGnlG
VWOVKWZHpXUprE6sMiQhPVyMfpjWMVkWsjGOnT/g2jQWbzQt9rOtCWL+I4MxH9c+W62xcTkQ7a0Y
Z+2DalyhbX2S/CULB7EDbGkjMjcYBhXRvg/oldyGoR+2O9nZUFYR3JTOJhJDjQec1cDYJ6WON5lf
BqQrsHsAtWt4lfEmaAsoh00kWjzShZkPkMLBy24BvCdi4wViJm9mdtxeaQD4g4OsNOerTITGqT0m
SbUJ/Ch621OgeQiK4poUVFNv+HmaD5sk7ICVB1izrGw40OZGhxXfbmuowOMGFH0bbszGVmBA8aPU
t8oZk2+FavxkPQyTFR9yiDaRu+GUooaHFnwxIPBZ7rjpO8t7g+CLk4mLnO4rZkE5Z3zCxGNd6EMH
ZlDgU+gJIsaNsEz1VkjPesf0aMUaYLNzytrKcFa4XMk38LfIYWi4piP+0PRt5eDdvgFGz/Qh4/Uu
NSsTj4vU1z+EYFKSLabPpINiixasdRdgX7lPjIG/PcB7ph4ypWTBjcpzhlUbJ7q28fOQtC6ZEu2h
TYskYnOv9M9GmLg+QQ5G74epF/mwT2Z+2MpUZX07lGQAbhBE6ZKTghyR8ZsqOMKtb6Zj0ROIrzn4
6uVVLZwCWHNZsVZhDOu/8+tAY/ur57PpRHeiiN5S1MCYuuWUgS8nUf/GszWyROFYfYavCMS9wOf6
W4C1/SMo53FaybKzDPJqSX5KMoW8whjsGf3mxO/J5sHVymRbXnmh72A2i4fZnE8au9tBSojFrPkE
RfoQZ8dW5E2wpWZJuEup+ZqVc3rfADkuV6ja0G/APu/VnnSqdiUGS2IzNAQtSSsNF8W/ewH/R/MV
Kbr+UJTbvIiX//WV5VyMb16Kr//nf9+8SOZgIrsf+Yrf/87ffEXX+muuB3reDGn1kDFQd/wbr+i4
fyGaQJ8864MQ17hU0f5FV9QM/S9yCR4YBQq+6JJnVte/8Iqaqf81K0eJHl10lijtnd/BKy6wtvRj
gsEAsQh3D0kZ5bxFxZKQNS+zDLN7zl7GtdZ4wzv4v228KdmW15Po5a7rGneTNkIUK4FNwEuv9963
BsfFww9v7u7vivp5FOP3W0ErPT8VEAk0K4tyZhmA4/a9BIe4KuquYAJPG09L5JVX43CwLuxY3Gd+
FH5umAkXKqk/awrQrM5oEmQY84eY+88XNWi3iTTWs6naBFr85AuDQnc5fE0Hf9dG1CBff86f6+rf
L8aiyYezEbpB11xcrMbEw6FoVW9yzR43YyxfLFyr9n9yke8NeB5jbKnVRj7aRrmj1RsSzMaBCp/a
TCh4Hl6/yndpxz/aCJ7Fmzv80BjMz0LFezF83BgCXKFLscG1O6ofyp44p7kH9z1FT41rkOY014E0
Nk4l95PjXKWRibujvcko3nYIX2pj3EgWusm3sK4JjrwWikZqbQz1Npw+IVy+FtNtqNmb12/8uwJq
ceMzxBnK5axrQzv3sx6golagRYLkXu7QBLGWTVKOu6z3m2fiNVvsQs7fmGlV+gtJkulm0KrgMbbD
zIJbV4XFBgU3tRetnQDdjXRRgF0OhufEUvWE80Dpv7erOLyHhAJiAocMEjKBy1Ge3lPrMQ1q8WTo
uKlJ/FXjdZtxrjrERifeKIRo1gGoO7kE0+xMWtFazfRWJIH84BB0rUfttmUn57ScaE90mD61eKhG
V1YrsUs02GONrZMi553Z2CVsX9cRw+8OYO5h1teiyfKoqi1hUWD3Ky1TkdwUZZfdADmW23Y2/3r9
E/3HnET6TyyKJI/1gB71xTQRCZB0QxjQ13UBU0ZQXZt0jLpt4tUdOIVy/fr1flbazEMZHklAvdPx
WLDZ538eEa5W1BzjW7FBTR+v8H3D2NZt7E1Uk0gkYeFsjLHxf/8h4drRJ0zMZNFXtNC8khuhF8EN
ifIyede1dXYlYiLV3gruShRUFx7xP1aeeRuiKwC5PCu+qc+v/AcRzMTgUK3hwz2i8WBdtDgpyIAK
+esvcgF84k0GKJX4dqzhMwnbXX45ozaTnoUPvkY6PrnphOEU/hNoBJoq8R99BcOmVICnkyAMjE2l
kVVcm0isH8FWOLdJZ/n+30/+W6HHTfIZDFb1TfzX/Nc+Vyy0SRSL//tfP/3pvx0Aeu6ePw+Ahnif
J3WdlF+7H0MUWvT448vMeWYm/zXLldD2zr0iSNz+f4gC6+Ivgo95kTR8m2nBh/xXiEIUQtvF3OEN
6IlghP/yrwDF/gu3AUAxQN34/jSY/Rb++WftHQ6BNvcEKHkxGXuhhbV0iuk0uP3B7ofPZo7dVmFR
tCMFtHXG3N+Fk/7ph1fziwjk5yXgn6st5oXfUztMwmA8SZMCiFV+oL763tbLR5IzL6khLwHbfp6H
/1xnEeGAlYmj0GiGU1TB398OjP77ofWiN3mainu318f7KkyhEJe291Q6JY7jjYrjG9mjOlzlVam/
HcyJbGruFBh5vf7wP2vX/rmp+WZ/WBTQj419ggDvBKf+Zdaab1xZTNdWHfxeU9c/V2Cw/HiFCiWa
V7WUTgwtvGq8/tROSBZENH5oLBKdrz/Gz9vGPxcxf75IaI5Zr/uFf/AEHY11tTGKK5Rs1Ij/8AKL
xgG7SOF8OY06aTkWoMTTw1VL3WHtTn5xL5Smr19/kIV/xz9PstgTvKhoCYPr/hRg2fPOps6586qw
wqbHT7Zx1aldbdtiDZzLuKqbUX9x81jumKROueGsiwIqSOLnBnM24Di40rzth4AtrGvN5HZ0Qstc
Kd8GLUoO6ELXw/dGgH+iqn/f8pL7XNmFVaAWVac0H+MXEhZQXupIf5T5OCc8NMwUyfi6xfvRrJGH
tDnm8mWCYeuFMXzunS35uqHRTiGmLOoErITkXnzXWLNh2HglSBrXeUOA59z19rNv1nvabldDTm05
DbaOkofeISlkmKjA7HuS+TQbpPvEu/Bqzkz5pZocCxp6TchJn5riaLWCOuwlevSZAe8uFq24RWva
oCY8RfVTTXavS5J1GpJMujSjziwM7vzvf1gYaoVuSxv4qGq806Od7t+k9f71MX7urSzWHFOPgW1q
rAh2+2TXN1Z/oZXo3DtZrDS26prRcvnd2KeZzbstEEtPpKxoUrkwO8/d+WKZgecbVGYyv3XjXufX
VXgBl3nubS+WF1fK0SBJ5B8bqlvI9bKbrnAOWXOxWfjcBRbLShFQ0Yulm5zsoe22mOZRHi9o1bTF
ePf6Vz2zjS5zCQ6e2nVj1d5R6vrB1grKHUnwpdLKa2TrB7QplyxEznxmZ9ECoFc+EWMbUseLgr3A
Ny415VZkMUHkh9cf5cxndhbxB4qHRPdS0z/WUl7lQ7lH7/Xpz356MW/1xk7i0RH+sYik3KWZ/tVq
TffCQnjuvhdzllNqpIuaHw91k1Us9nFnG/WPr9/5mRG05PXmDdWgmJzhkTTOaRTZW7dN78Kxeftn
P7+YvKrPDczsQu8YJd7bDpER3bj38LB2f/bzi5mrhsgyKX+i++nHq9QIj1jdkiQGmP3675979YsJ
bOp4Kmt15B4bScI4e9c2/YU7PxMMLw+Jqd6YVNlK9xiXLqmUNnzy7f5DlEVvuth8oHgP4Ndv/2wS
L9utNGzayr4OneOoZd6qjJx9EtWfyU6/Tcu62HRquvBUZ1aL2ULmx+2lm1TQWNSTj1VVHBs9QejS
i1UUhoe2yXMsk9G6vf5l5pn1i+hk2cjadWmfA6ZxjricdStPcZnQt3EbEdU1lbvywmXODIBlz6eR
lOSPKi4jaGiEfIJogartn+079mJiAwenjoUH27HAo/tap6KzHvWuv/Dr597Q/Eg/bPVtn3UJpSJu
3X8p8xdb3kT1BzVeWEzP/fpiYudViMKpTFg3qvtS3LDN7XprWNG8emHqnVmYlu2O9O73qItZOcrK
jq9CVX3NUoRQox65F7pfzj3CYnIDUoh6xNkMVnMs99Ecb3FsqlZ61en7JjQvfIdzQ2ixR+tBbyl7
6L2jcJtshTP1Kq2al9dnwZmXtPQyQUUfY06La64Kff8qqswt5+5gP+AI92cXWExos8A9qOoi76hr
WHNVWAs2GsoLOCS/xZT89ynDWmzKMWW1yR8196ibKGBzbIRp1bzk1HHm1Vvzl/9hCgAuT9GdIAs1
TGwfkDYlKz9K/ywuXYJtVWrVhtsH7rFF5UDvxwegItHKQ8C0Urh4/9n7X0xiVBe0R1Qeryex3vXS
/KCi5sU0yvwPf38xjccq7SNJWepIpxeNbqDk0XnJ6er1uz8zw5b4kLAskxni5B675FAl95Sbbgvb
21CW371+gXPjfzmFBf0xMYfQI4aBnyGfBu+LLEJZo+pLSMJzV1jM3jQDTWXjUX204w47XqTwGwwQ
zU3cXoTjnnlLS+g53Mg07RIeQoUvTqftWrPARAYcePh7vhP/nmRLpkA71NGIlL0+OYUUT1bkW/vA
zbrD6x9hUXf85+cXcziyhNCk7eSnKc6jdeqIIt6FKs8/+q4W0vkweM8qR0G61aacRhnd14oU3USn
HuMUO9bX7+J7b+kvIoIlzr0LdR9FVFedKPsBdI769pMhdHmwaA1pVqC9aK/NcwhmKxtqDqqGnJgh
AH5t7XPNtPd1JsZjbHvJfSbRgeT55B19M23izZSM4V0CNutab8MRI2c4qkmMwoCuD0871aq5uGmf
CQv/s16qhpaSXHuyhjaaViN+4Eg/6cpRONXHrJDY3ZrOKslrM16RVC8und6NM6HbkvSfFUMUNE6Z
n2YL3T5UyNTda2yqr0H03oBsRk+fXmvWDW36CKS8mwEucweNVzPcvUzMO3dSNEw58SVu2pmJt2wh
JpGDvQQ2oKdIGepa2I1zACqvvUmD7pK76YJK/c/ANX/eHyx3zPRMq/OT4dR+9wbvUTWhKEKHPOqt
e1VmEV5kNvFoDKlf6XuVaHiv5w6puG6I7ZukqMcT0n/x5fUxfG4lWCxncZg1SlR1dqptzVxxMIg3
lhPC3AzNWbEvL6U9v8+JX82VxapWiFpTlhUglwUB/5E5UV7repdflxGoh4lOYLkhj92uOhcVK01+
2o5DYrThNNSeKjUWT6HTDNflONbfFPDiYjXqWjysqKUa/kqnufYOsAA2qZHnR0c8VPo7MRj6MTcr
432ZCmMt0wghYRygyXj91Z0ZLkbw86ccEtfCXolXlwe3Rpad4uou8ZoLeZwz38VYREHS1+nZtYvs
1Jc5bQ31WF1FVJQ3JfPi2GpjfQG+cCZe+T43f4hXImAMk0yr7KRaED2Vh1O3JS+lEc4ldI356X74
dSFjnIWnsjrVQXUV4h5txSSlpm8O9lutdYuEWmLDS/PC61/k3Eubv9QPl5NdlTY+rJ+TiwgRTefa
Nh/KjG63S2nYcxdYxEaBrGNvcmsukF7H+kkkp5juwJJh9/oDfKem/2KWfF82fniCskc/iVayPNWm
P32axgnpCDnxTRejEKvqmA7ytC6frd4ZT3WasGf4qryuYrN956L93Mz9HVdlQ2/v6zd07oEXy5Vh
R3T8Ojb87ta/Qrt9W6N3Q7N9Qkt6KWQ+M4+WYIy2qYQV0Itxavp03w3IWoH13KP93L3+DGeGuL6Y
SuFQh5Y+DOkpKuv6ZYbT70Ql7QsT6MwmtrSAShuspvSeiRrpN1n0iCBgXdv32fSZvez1+z/zDZbl
9ryFrRHRgHiSWl+usRIdVrqwt/jK3/s0k18Yeue+wmLuDAHtDkYzLziq2KoE4WtAyOb/2XKmLybO
oI1jadJdekJ6TgfsF1XSvZxom1q7EIude0mLU4WOJZTezeslbZgbmrc2pUWTm3erBW9f/wrnRtFi
JjhUXEqfDopTkFj3XVkdHM/c/NlPL/bgHkNQZjApxb51BTaL2VZq4e851/w74NAX+25HGIOPXZKe
9Lj+Oqnuee5rDM30Eknx1+PG/A7I/mHFanXGZ6nn6QkV882QmF/T0LhGI/D1T97Ndwnjj0u60dF7
SZf5eEQRfJ/ozr7U2wtD5tdf9Lv44MefTgO6uWj/hIUw2A9OpB4h/T2+fte/Ho3oAX/eiGjhRQDR
F+Mx7ftbUXt3dkKfgOvXW63X6z+aseYSdBeQ+pRTkI1Hv4HFrGv3beJcO7a6hDQ98xBLUV6ntbZq
IRMcUyte1dXHRshtIadDEFXb11/TmbGztGbpbILf0Q+Go2gP+ditirhYaebD6z8+h2H/uZWaS+RR
X7palw/JeJRKig8imwFzVptZtxGeNKdUVcOuCQ3nkFpymjucjE+vX/fMsFpSMMcxs7p04KEaT1YP
qcb+LHVb/tFaAWj255GV0exXmtIbjhqFt4G0VT39WeLtPyx3B99vCP3dgVaW+xqWi11fi0umSefG
0mJ57rL/x9mX7TauA9t+kQBqpl412JblIYOTTvIipNPdmkdq/vq73Lj3njR3aB0EDeyHbEA0hyoW
q1atBY7/TpEntCIei+xXpp609rVOVyLxr+9gyMP8uyjLSCrAEHIriPVfs1rbaIO2izCz0duONNnz
7X0VDcLZdDR0Q2xZ8xQsQ+4VimRTetCtYjNraOKLV9ydaJ04b40OMpAMJbBps5dty/rI+u6gaB+J
uSYhLxiAp5YaGNHndMH5kXH1ToteOE2Nruqs/gX8+RqhtMCuea2ZeWyYhor/FIT1Rzn0Byue3KXL
Nrc3Qrmu+H8tGyoh/243rRs0HfZtdYBYt5tvmm3qlhvNMzcAATrUnZzQHv1hO2zbY7kFF9iK6f2l
/f9qXG5zgA4JAddBuqdzZ0/f/JTtfts4kVc5vwf7x+FwUp33p8fRjj1it7ZiP/761TsrcxacPosL
Ys3ZLKPIwo3SuYubeWhM9hCm+ew0nHN32X3kNtlcpeLeW7t2ut/oJ7Z7J3VCL3fWgOd/SZH/O3+F
F3ErTDhNRcJdDMasDfL+buI93FEbzOs+qDDsfLtGmix4BgFy9O8Ozz1IPzJAqYMit62X/DXbL2gt
ujM99qH+MaCDEDkyNG9WPPbfR/VXE7u68k8xjNwi5VZB0SagR/McnSa0KbgDUE/2YH+kJzQ4bRAO
T47qxbtp5WElXEzOZ8kQDpkUlJuCxkMF3Ck85oDh1cEd5YCj0iNu61Dv9uERmeP1TH2a3ogWbE3p
9CnIh8GR8sGNMaF45WQKMlpQdPz36wN6BOqo1qZA24Z/rMEej9WRuYNn/WEXYBAfqzXYo+BC5xlW
sz6NaQ3HEsR+p9ijtxzQN+2UbulCrm1rHsOzvi9+0U2zKbfFyqCCy9zkTkajzGqDNz8mlw85pG81
6MaV+tPtfREuHXcr5rFRECnCjJrWXjaqm24Mn/jAuBzQah/kzv+FL/8v9c3+3xsAEOh/t6iIQ10N
RxyARFbcWnux2FpNXJAChxbiv58e5kqlExungEHo+ZSx2rqTS+R10F8e+kuvG5kzJWq2idG7cMwb
A/pjEFfz5Xgm6JjU+y1tO+uQDU2ys6xG+2Fl9egXJCwP6DXJnGKUmQNiJvVUp2PiItlvoZM/Mbu1
ahSn9fI/a8M5dcB0o3JZsDa6Xfr0fnoJ74uTsafbyo4d6KQDFHE2T+DocYibvYJvz9hIe3apnTUa
Ru3r6wwNEf8u4UJipUMefArAHefCOB3Jfsn9qxTS+eI9+JCcyTflebK3kPyBKoyDw0Hs97urt7he
dRB695INehO9Nfcr8Bc8CtIo+pGOYMULwFQfD2CjACuJMtq3D73g9oak2r/TLbIe7FAGpivtmDe5
kq3vAEq1Jec3GDzgOToPnZN25qLkCwMgKyGicJU5N0XKfpYkDbY2Osum91BFOOhXo8O/2QNBjDPj
X+p30PqxbNNmnu72NhpmbWbLdo6rrnLqXbfvP6y39GR8hJatQ6/Sib1wxZEKwKdQG/t3YWItaiel
wi9scQrkQxSUm8oxndYbsSbJIdrWHsgK7Q5jgi1nrVAn2mzOw3VgPTKTqcd2wLKqqHaRPjfkFQ8n
cJ98C8fQg10tvBpXr22Ao8yHlRtbUE2ADOC/awWiSkVaMnx4+IieQeZkXw+S6vanZBduocOFTngP
9Sund6c/6v66U/vxkNr1ke1WjvE18PoiZuAJ4GlrlhnaZq9+Y3LDreJlO3SSeyDo3IWH8GA6jdt6
1pFskI/1Uk9yQ496qt9t0DHzY81SVZHv4LzXaDaliesdp/p+9sZtfQ73w2FxZXiRHKdnCIBNflB8
dMjtSvu9dsCesO+O1bnes7OyKx39TndXFuR6aX2xIDxsE336U8okLIjZuBMcWPRg4kq7xsfdrt5l
MKs36Q2t3PFJdmbbclkgXZrd2vB/C/xfDc8FyC3oC/uqvJ4IV3Neenu0Ezd06Db+ld5FOx26USc1
wA34FG7omR2Gd21TuNUGaDjsjuwNnmKDlXnFlkUBrM45uQlylzSJr7EKCBfOYLdFn/QP4858ihAg
HdgZfTY/5bvbKy8KI3htEclaLGjAY7DlbD6Wd9LP4ogktDdv9L1ywC6voE/+Fra+WmLOQeEGH3N0
7eCw7etDedecxm21NR+woI9gNENwrDvERh18q/vz9vbcBA6Ex4paKR2sscWujrHsVC1FC/1aN5vA
8elc8DUvTRVnBKtW9xa4bLZ0RgslkDS3f7goruBpr4nZlsS4XqLtpgQnJ0DF97rf7KJTsVOD5qlx
lY8cyhtntrG87md21KCpB97lY/xbfV35CVdn+NV+cbGZUSLrAqoUmMQGvGt+7dNttOu3uZvt8Xrc
Zg5zR3fC4e99CidVb8eVqFl4/Dm3RBZQ29QQygoakPO+1HfjMXtS/PkMZdt99prvk8dhLZ4QnX4e
aQpx51BvQasaGNtkN1zIMX00EEPTF7qrzhCEjb93FHmgKVWQOFdDzCnSZzdNVRfMUCuH5W899Iud
4qGlUKiQZhrj2/EBEuJb/SXbqbtoTw+JTzaN3/tQsDpbK55acPB5gCkDKZUMFPMUWOHZpK8S8cPm
x+0jJ5wI5yIm8FbU8bQgdLwvHlDqCf/kr9qT8gomb9C6JHYMBqMRvLW25K9VfkTTubqOT69b1Asp
WPAwZNMuoCwKQqtw9WKlbiXwP3z3MNCm44j2ekRHBlhgy+2y2i8n+jIXwTAZxeooRka0ZZonxT+L
bo0RXxCZ/I2APy1IA3rW6JqoCgbQMfclSKzjD5I+1dOHBpkk2q4ZueA9rnFGPrM5rmOFXCNqba94
OZJwqSs91EHrVYfCT3fJJj2afoO4J/Runy/BovHg02UKMbUGHo0tl6x8Akxn5cIWpEV5bWc5XpgE
4lgcohoKGmRwwIPkQJMEXGhregiiLBOPOyVGJIFxGfvSustL8h6dlH2yKzdyIJ1MTzpWfnQXP7Sn
ch+uvHlEFzYPRgUmdKSgGkMe9q0FHV1iyxf9R3FfPYWvaLvH89FrNrOxDQPlEH30O9W/vUui6JzH
qZoa4DhGhJmC9d3Ww/O0Qfu91/qqew2QMwfAbTc+1X8yv/Drd2sP2Uiku66Rw5qzFjgFlXMKxULL
EhytOCjd+NLSzRjrR6YM7u0J/v3MF/5a5WIHNY4WM6sxwcZrPFDk4MnOtuOR4bnYum+XGKF3vtF/
VtvsSN0yYHi145lut79zLw1KD//1rLv8uJaZFc2W8yWg3F3aRe5RXVGu2iU6GiJpSZx6MFdS7iK7
4yKJZUxVQNThY1szAQvbIc5+315JUf6Il9jNK90ozRRHFN11nnRGX0pQbybf2qRn0Eq6NZ5Q8h46
YU55nHfF2di1cCm3xxasGg+CZawD/nLEJk6dbLP6PdEVu7FWVkz0ce45koFt3GhHeCpkX73o2qe6
7CRd927/dFGAxWvlJKMSpdWC366e9Zf2oj2TY/7YBuGme05+mc8zSMJWokiBl/9r459uExBuQvIE
OgIBiA9dMmUQYajtOvxBx3s1+WMC4brIw9pte706vrArHotqFgqYXghOw4vivMl26l7ejpmNB/7x
Z7Lf/KzsDfSzYxeZotwGKfUW6gIbYv+JkRBL7T/B833uPN9eYcGJ57Gpwzhl9dDjcsuJ+kc3Gg+s
HyufFmXA/trCpyVNJD0Hvhffrrzqj5o7E2TBobT6VD+aD9ZbeWJ+s0lRAdDvp/3gQXohSL8Xw/J0
NTNkDMqmwWaCewXNCb1djcuKTxRdNn9n+2lW4I+FkhhkCILwaXaI1x+TfXoO/RB95MhTDp60JQfF
LfE4zFE/e7i9TSIz42IQsE0tKSkRn43kqGmXIn6frd3tT4sqNDy+swbyVspnLNawkc7DQQ+Se1BF
H6Z9c4f92Sdn021WxhKcNh7tWUdRA2EjrF0/9U5FQZRq3t2ehfm1RfH4ThBOk0m9mi8ktSr0qMmx
7naj7ukU5PfaCkKNo2z5/0l0HueZp/XQNiZGmc7qed7XvmUDU4H8Gzm3XvhxeyoCT/R3nz4dMKVg
kmZN2GsCpdahO0GZx54gWhV28aHSUDKb9V2RFCsLJ9qS698/jcZwNRhFitH0+lKr74268l3RLLjQ
oQB1+iyDFSogaQfq7VMKBo951N2CPUKrGLorwDQrK8dKuC9cYKCOKPcP4YTAAERQSem3VeOwa1MC
CPDRGmvrcmUr2pMZG4emuesz3b69VQKz5Cv0I5FTY8jh4frwLjROafUc0ZXCqSE40LzFUwlSlib2
pe2XpzoE37Bp7uexuGdSvrJFgq3nAamzOuf1VHWmD3noBRTaJXsAt9TawRK9kXk8arbkYbFIhenL
qtpBlFrr4+2g9yroOWTDl9BBsjHzMt+Cdru+myWt3wI4w5yUWXQHztIG2kgOFLGaGnTc4Af2Bkqz
lQtY4C14MGsb9lbV1prpV5DQSZtXaxlca7m3rNpWwXb5rcPB41lBUlZGQ2FRvx1G9RwvinFWUwN4
GoidrBx8wfnjVbghyZh1IDe3wOseQnwpTYZtoSXRWYU+7cpVKhqC8w+ysTDIu+TUz5ERhWhSdKxI
+yta1jgo/nIUfRELXVmTPjugq/hHMUDB11eVqA8ULbbsfOlSd4Hklg1OU/orkdHdTjVQRFt9Gl6U
qht3+UDVnRpVTWKDG3dGRjFluq+gk8xjWsjOIHyWoUEN2nmmgbqfoCljE80ycoFxzZ5BIFtd5Lgq
H5XJiHFzp/kuWRbrXlGyxWWaWXs5VJF8JQKhWsLaZWMyqwOjapl4aK+QLspipgegkgG+mnogu20l
SyZ/UK1ksZelQYWJRHs21WR/bT/zIZBFfoCgePoFyYTqp5kViuH0JAYXg4ImHL/RKuaDeU99nvpO
vRRgJfYKokOAuTMISnNRqphOPiKD0pZgDI6aNvFNBa2KqDmNZJO1A2gXCZSoEXHQDoqARS8fWVno
0A7qzHq7XJWt4ijq7TJuLBecpSBwkdGHdZihK3cvWXN3XooRue2JtC/fO/6cTy76MDR6hv50JkGm
LV+0QxebIFtl0TcH4B5rjMx1Mim66U9SUjh5Bbr/Jlcip21K4n5vDpwThsiamSx5JPlqkToQS7fH
5JDKtXP76197IWim/3vyVQsV8UStqN+n/cUAutaRQmNnqeYbxP8kVzeqy+2Bvnb0Mg+qKiEtjjjf
snyjzO9qVLrzfFq5QwTRI3TK/53EIOmlJuegWS5VVvhyow5O3nUxSPmqDo4oNKRtBt5cqjLbKovQ
bsu82iEFHEFHLkdACEqJEaRHM4NU3kBxDm9P+evrE5rw//6sslLUgU0SBBZKeTvnW81oweME1nNz
pUokWtOrv/wcN3UVRBVy0/IhuXNXEcmRq3nFq4s+ff37p08PYJFMGMjK/VA36u0U1aBuDnNj5eui
leH8rWKOOonMHHYJ5ImTglrIHingIISdowZ1y9vrL5oDZ/2QEipDaB6ZfsaMh4jOO1KNa6WQr68k
mUed51aelnrcUj8ihp+3QEMO07GBzPbtny4yS87ocyhWNRCiAX/opC7UhpjQchzAOWoDx5N5JQxV
c6uxjP3bwwn2g4efd1UEzIZUhT78Nz1CNoE+67QZTq1SkwdzIWsvJMGq8SB0FfqhQBJQ06+NZdPK
0COY+t3UfStclXkUesegNVaYhQRxB1B2zYXRXAbjys2qdunrQKS1l71oFpxdExDNAp2K1ZJn+Uep
00uSJVAXGv58bzM4qwZ5bZHQhVCfTABWTIdFjsAqvs+mlcBTtNmcabeZlqZAbIe+pYGiDnIUmtNG
4bHJ2tNS1CuDiNaIs3BTC+MK3ImhX82GX+VyaWu0BI1c03vfWyXOuNMshJ6tjosryx7TaHBKec8K
VP71lUtFYIGUu9lrMsqZ1QK43UJ6zKFDg5x9yY5dN8X7UIUfyc01kl7RhvDGPoRmMrJJDqBDN0Fs
cNRRPWgKOx1XcgaCzeCB6NWyQD51arsA+mxeVSK6Vbr4nE3Dj9t7IXC0PAa9nhNWZF3TBaU+XGlE
htRJJm2lsiL68dzlXoy5aZS60gS6dJGKkzxfcmPlkAoy4jKPp02gUNJFTSkHTZVKu0HRque8sopd
d1UwM1Uze8xaOd8YIOr/M2tFc1YgiQYW7CVBdgeaAHchLPXeimuDORXE4A/qWPYgahuYXUN09g6c
1XPvRNY1bCPRmEMaDNykfgfF2rU2VooL+b9PF5lH6kpyanULrecgC1Md2onQ9SjLHVRKIAhXNPeg
vHkZo1Uagevp/2o0zncQySohUsbkALovJnr3wxIKxFk2uhB77FwaD2B0m3v0n7thKgEllqdQHOpU
s3fGUV3zv+bViXz1Kzjn0uVtpFGtXILQHKEdC3miBtD4EC9qVwsTBHgzVbOfVpUj6B8bUr3p4zzs
wOnBIMZVq1uljfBIyZEQIJWs2ctUtpfShAqfoUrZVbmEnkZI1byzrMjfcrnLz0VTd+/DUswQ/61A
30CT5GUyNeIZeq1CJIvJlYJXmIqQc2naQJ+nElrAbX2HHl5InKagT92Ca0oGt2k5Pw+0W+6IxTIX
0tfMI6QaGBRBetVtZ6m/T8fWgiR3rWwjEmk/ZgB2MSykv/qW6Vuk5ppdO0kMHmiEOAikLNyyUbun
uSjy3tbTeT5AeIftwRG8bEaJAJAWldlWRs8RlI4hoqVDeOweAUYH2R9DjR1WEHTMgTc4VpxxIknl
QlQL+UszG9h+GcoxiNu6qGyjBLW4XU5D+/E9v8H58D5LIF48DF1gTMvsNqAtdsEORL/p9TgPHqFm
DmWnoQ3aIoJi5gRRMauEog7EqW//fIHfNjm/bQ0KrSM8vYNGfm1xI8jFsQrfo3KtSUxwBfFgZXXS
2FIbRhOUOZ5iAGdtDLykHZKY+9RUX9E8fLk9EYH/5kHIbIk0Bu5k6lsZSgoxeeurcOVqEM2B9966
2sVlV8lBGSGr0eWVGxW1n2jDee5wV/RWuvneHK6b9OnBkkBZcJCuafEIQvKpWj0VcePe/rTgBuLB
wtNYjsDGIbMLt4KckJxDRp6Agytv9e8VfWWD86tdRZISnWJdIFFq/kpxRz/kebOWahTtL+cva+im
ofehm4JCJy+qWXhymH7PyHhwcIUUMYTxFjmYC+usDsldZM53xhCtPBRFS8/ZcGEhoocyThvUTIaU
9ZsGD2vFKyGewH6vsjGfj0yHQCVry1YNwvKUMkgao7ZpfqTJincTfJ4H6eIpsrByYV1gap0EybZ2
W8rgEzAaCdk0y3i/fTgFe8sTq6JJclTnpZeDMTQhxEs3ibaWFhVNgLNd1ciQnVxwKEO1UdyODorX
gLfP0a0MBBVaW29uT0HgI3hMbauCc3ZcLBm0kvE2yvrGG7U6h3IcsohLViM906xFfKIpXc/ZJy/R
KnIma2B3Rs9Mof7O4hGJ3hqpXKvPyVYb0u8xi0Lh7t9xqtLSzCjpENJr3dEI691ClefbqyUwCR5L
W6kNyLlNWByaqatdJi+6X+PNeIQUoeXcHkK0Sty9XEEHPJKXGWeKkqtm8mRH0/QBUs6L0iBVc3sQ
0cHlTHuCavkyFRYJwnYmJx3cgLuogcTO7a+LpsDZ9hSHnZ5DxibI9eJegfaenfTkGRJ695JJv2d6
PBrWQnvv0KfQI6wbI9wzLWNeokZrPSqC9eExsGM31uCM7fsAuh37RgMNTLyGShUYHA+BrfImheg1
4tRJwUPFbHdQO3ayXtmMGrp05BXQomALeOxr2qHuNLR5G1A5/U1yKYGm0XQPBQXV7pJKWjlGAnPg
WVYRQ4Yl2kNwVptkA3no0h5kKPzoqbbWdSl4YWmcLUO0E5WRkMoBA8Fkn9014aOSq35aA2hWm85Y
SivpXNGCcdc0euOSpcxVEqjdS8V6VJJOi/6qR9ZKlk80Ec6sY8QryMHoBJVicBDqqdS4fSfv9IiC
kYqi58oaRocu3+vnlHlsbNpJVQ4GzTao5PSgyYaNtur729Yt2nTOuvtFG+cGz6mgm9BQ0p+0KXbz
6fVbH+eBr3o5MijGw8FG40HSEtcCAZpprilrCH46j34t6TipSanLwWIuu67KHlEliO2Ufg8MBz7Y
f2+eYZ4LOApFDrROgb5q8wiSdTD4RSs1DYFX4mGuFfQbZ1L1HUTEm9deVx6GClDw2wsvcEs8lDUq
u8UAyWcTQD4aCsKveOXvzPixZLMjNfrKIKL156zZ0Iy4AGdCB7Js81JmEDyT6/Sxw0FdcUiiFeKs
WNcY6bOGzUHSF2fVKrZ1rX/vwuEJV4uUznkRtci+dMXzFKYHJc5XUmGiX83dxiSFcG+r48rPU8km
KDQYUL64va0Ct8bDTiFKEdYmm7sgSapRRvlyUn1tycddA/CHB10Ta+XCEWwtDzKFWCB0RXE8gwJs
pE5/VeUCHZNq1wMhK5srGuLqWj/Fj4a+THQZwibI0MiayMieO8ys3NsLJYAQAW/w79eRnW2gUI50
ZNEiayiVLmX5CMXb/kc4qSBq1P6oEqSdu8GTu+WnCbeqQ6j0m4Nft+/T1JiUUsaohNun7mPI2wM3
YjchgXMy0Sprp7NGXPTo555FUhnnA2Jz7oT01yasyuHO0kP2fPuXCI4iD0yF5LOVpDOy1WHV2aWq
HVCNXskliz59/funOQ5qTXqKR0AwGuoAZFZN7pAwVL75dc7yryrZUdnXXaCZL/rwrMy/by+I6NBx
93atzajx1viuYdYHKpPdlNYBfrd3+/OCsIAHk0aZZrBwRtg3Gy/KDOE8pBvLKN0QBRK2FkSy2fb2
QKJ5cLd2nRpjXTQTCWaF3vWFqtlI9qa2OlVrZDgCV8PDSOVMsfJYLToACQ3qSC2poQbap66ej2gF
Zm30PU/DY0ipPMSRMaLgkVL1bQItJVGL5zhfOUeiWXBuAK0kuFzBgRewUCNOqIfSY2WoaCQ2k3Rr
yVH0vauQR5JWBpSirQaGpqZLSxCU95K7gI1qry8ZWYnUBHc6DyQlBgEyf8HZzeXYiWi+7/onlc1I
y39U1tpjT2DWf5H7n8zaXDp2hVR1iDTn2U5J9mp1oPu/fWpFM+Cs2soKLW97pgbanL2TOt1DmtRX
smkTReZmBr7k9jAC4/h7J3yaw0AWyIWHlhKg6eqPsVQtCALmIxiAspV5CJo3/6MBWuQ69MFZrgZD
2vS/Na1sXQtCwhBAl8NtA/Utv2hA326B//oSApCPOlZO3gGFNJ9xNRQBpI/Vze3JijaM8wRGplWJ
Bp+DrHD71AEoYy/mGtBIsJA8otSKWyPUh0ENMkkBlbbevoJEPkI8U+2+9eN5TKllVLnKohE/funR
ZbkMP2bS/bn9bcFh40GhembmhUpqPeiV17o2vDrSXZX4hb7s8+L59hiiBbq6nU8nTR8MUhbFoARS
9JCZ1FEggt6rK4tz/cgXpTkeDUoaQJBkvcMxNujZLLKHqLTeDYtcFiNdWSPR7+cucanqKKkgihdA
eHEA7XCRnNEH29phPC4rXks0C87mY8Os9GI2tCCEq2pRyJzrwenqyUnWOjpFk+DudGgcx70WyloA
fQ/ZVZRaOfZ5GHm6lEzfu6Su8qGf9zmOZh2MnqEWNFEII4d4xWg6RvfNr3MmbKlUo3lSFEFckyao
8hT6xWm+DBe9MrI1WsyvVwkSpf9OIWlQjAKttRYo5WliF9K9GtYKWOhrF0R4POLSTmgbk2MWmHpW
OhByk/YKSC1WUi1f2zHhEYmJnkiN1sObw5Efkmj4XRH23KXxS830X5W8eLdN+etzSniEoYYuhlZW
8SAcjXKnIfa08x70G0avOlGjrZEAika57s4nh0EzyUwUqwV5a5U+RlP6MM/DSWXd/ZynK6dJNARn
0wjEB50ZBWLQ7oEgBq2nMzGek+H37XUSbQdnz1QDChiyPHKAi6f1ZrNoQKLH4L07tXiVjET+wdQ+
fbo92HVZ/usCicWZdmL2hkxUGAUzAPuY66LesSm8NEXOVopuorPLWXZE1AyEJ0h/5aO+AwkzQJpr
OhtXy/rqx3NmXY56Cs0AdQlkNEfYEgQ67bBRjmUJmvTGeNOxjLYFPJ3dUzS4314wwe7w6MNy6Uho
DIBzYCrxPbWMaQsyDzn2e2p2b2WYFpIrL1n55/ZwX793CA9C1MFUq3QQ80Wb1pC86yDP2ERpAUrH
CWK3joHkmbOkeojIe2LG2stEcCh4bCKQwJJMI2WABIkXliCVLHy9XzNQ0cevVvXJQKUFhJ+SGuLZ
ExEZfYbTaEtxfKm7eSUzLRrg+vfPAzBqJVYLtZB+YMeJkJ8NzTe9tKqDJDjQlDN/5I4jNCabIHsb
yX0VoXIP3bd+e3u/RT+eM34TFWSQ5o3WXpbep+60tM+Mrbgt0ac5UwcrSdLOwyLtteI0MiBk5sSu
jJUgRPRxzsqB/7nyVszhfrbuqrl2YvbA2sy5vSiiFefsvFeyGDmkRNqnpH4sCgOIPbqYKx9X/ja5
fuFGeMQhnvpliKIJGvAjsEXZxThU4BItrIfMiEjmLC1Nc9tMi24H8Jrq9FX6Qx3S5YMhVHfkTtXR
icJGN+yNzm8RYOzRgq17aTJX78wqFJSEl1QJoAC2MKfsWuqGTBpDp8iTxYFohIUe5bhnp4I1mYvi
lvJ+vV6csEvHIG9C5sxZ3581aQmRKSgNyyn6yXrryxqNXpaWWmjnkKTCGWhYDvaU9Dp10IH00liT
3tql2U0Xxkx0t2SsYE7COpa4kxVLvw0p05nboCHh3IYSsAqVorPEswytuyiyAUzVQDP9I03TkMCD
xsbzkpqLM7JycvSJmGCanpsfUCDq38bUMKFVm5WGqyaDDdqd2DfDUrXjNFT2Q9eD2cIgwNV1rL+Q
uv2Ta1F1jGP4LSrH8XyfJxnUrIgV1T9joD/tHKKUdlcUGobK6LgDlyQEzJOo3ShhXT6E87Tgf3c/
mTEx4NJG9Eb0VrfPSAy/kg7kDhrNjUtlWf/QdAPk8BKjpwSC8xvIPEheBIyvG+uZ4nfAAjq1OtXO
YEyNY86KuVmYqp3nSBv+EAkFiWPewrOWA/q+7aLUm00RktrWhrJ/kyyl/NFK6uilsoYKRq9OTqUZ
mTuRuHCnMVEdGjbJUZmVGJjLaXSlqWCjl4Wxlvi07gdtB66UunAkKZIheaYwSOBk8/BQAWTzOmoJ
mTyN6Wa+kRXJKpy+DPMD3qKLvwzEaNxZrowfTWIt0J00lHS3DLGKTiwYB6WJipZhPdNzqETJYD/W
qvGlHMGy6Ea6WXnAwgw5RKlVeWswqh4TI6UP7ZSYMrCBObN71A137WAVrV0MBsS0WkOyanSHSbVN
9LxafBWSqmBXlvU4APHytDHT1AHeT9t1ScvsBW4AzwQyPOXSoo6uGSvlJter8N7qZxA59HoPjsSw
BdLEyFsPDQTlJsyq4YqCpBVx2roL9zTLjT/I9UuvFrqxnqs0g+HEZaV2HlPbGoJamrqtEt24A2F/
2tgU/PrHdGlk04vbdHmhDGzo5tKOz6jpapkrt4nWOmPblp1XqdridaOkb/DmGAEz0iW/ZCR/DrOJ
PoFfbLIVedA2XWjUNm2q+T6qJLZrawOiz2Y/BL1pll5Rk+S5qFCehDZn+RL2TNr1ZSl5NC0uSF7I
/lxbjEGOShvemmjCzyFW6c61RmzsNtmTpUjvEiov+RbNQrqx4tYEcQoPcw7VOUutUZH2tYWucaMD
pNdwo/ihhnAXqddEVgVu/2+P4qe7NidZ3XXj2EH0zog3QxmySzoNE4gxpTXcpWgILl4w0kSd4NOa
wAK0A4cqc6lpESdacu/27SIa4Pr3T3MwqFYnRtJ1QWSarxEdQHBPZ93WmrVylYDgh/BkwYoWoT9T
Mel+OZPWju/G5/kdaN/mmDxN99Kb8kJfxkt33x3Dk/Zwe1KCN8pfNPKnScWNAanShNK93CzQbmc0
BJgrWyTIKxm0QVfjssZ+LhqJCytaKScNW0K6H+mwl2gKIb3pbU7DfRpXa+BS0RZx0UVXy2osqwrd
J6mfVi9l/nuR1hTXRd/mggsyRxQ1IyQ3QJbjK0bsTUa4aYFh/dZG8LjYqWnK2DSGOZDG6GdN8ESp
O6KiWJW+sGGNsUaQLiU8KFZVl6TTTQDrEYmmbjhV6Blvn+Sq+qH2ZZDl09lIx4uqzq0tEX20yzK+
S2G64BdZywkLHA5P32vFE2vUVssD1KySbSxlvZvnZnnudADsY8uUt3JH19iZBRGhwTmF3kyauS0R
g6cSHY6LjkjqOrnL7T0TfZ3zCIURl2Xfq/Dw8uvAHsvm9/e+ex3vk1H2S1RIrMtDSAgayqkxSORN
VrIm4y04yP/h1LXCtJHmtg+o1bHFDvGAsxkEg45oZp4fvzcDztglA0yHVIumADjXyu+GethKi9H+
+t7XOTOXQtBQKDJOsdHr3Z3Fht6HrHr3za9zht79lZqC2NQeSjhQNS2GE8CUsXv7pwsWn8fP0hxh
HrXMLCgmCpXO/8PZly1HikPbfhERYhLolSEznel5qLLrhajq6gIhJBAgJPT1d/k89fU5bkf0W7ej
G2NA0t5rr0E19Mq3xFY+T/f/1r99JM8O3Da2D6bmHHVdyTgkwnyv2ukLmOaT5fvRmDZNNFXEUHFx
HunisUIlK7suK/ykfrUe5Wv8Jez+2bP6sHit2GO2dw4nRH70jGJH8rVk2xdo5mdXf//5PxaZG5J4
COUgLphCl3Y/TnOMLmj6TyMD8pErS0S+Exr25uL6HznxsDH4ZSJdGvZFH/2+FfwfvehHwqyfXAjJ
CrMX7oSuUkaHlybIvsxY/uSw/mg+G+9rluwj2vReq7KHab2ATMzBgfOrRfbZ0/+whHXEGSWTac7S
9m+RYlfZnD0nXfv3vy+zzx7PhzU84dm0S8Caczzb9tpoAthVsy9G2Z/c+0eKLPgQLJoJBilKk3NG
g598SM5KLl8NNT95+P+LJEuDUXgHAIaz75m54LC8Et1l2tovsKNPlvBHpiztUMCKtmPnaRjg4uX6
2zBMCraSMtK8Dsbg+T+9hI9cWaMcIPYsRjm7U1k2Yxo9kDXiX6ywz97C+8//sX51ABMYpay5oISo
EExS9dPfVL7++61/9grev6t/XBwQmIiyfkkuQRwhLPG3YyNq4VcB4tW//4JP8NqPvrBrm9KeBdjb
AAPwchsX9qgo38pNxU0AjKFd74HzLGuVSP+VgegniyL5cChvY5ZMQgPw1Ol+ZMl0T6bmv21HH2mx
Bo4tqgPjBpxu6stlhkGvNV/5Bnx23x8WM1y2+3VqUNUH0PHvZnqNTPfFafbJpT/SYrXpVOJ1IC4j
hHrXc8AZZONj8wX/8JNP9CMtdpisJVtr83MLnARGWuWqusJu8xff0Cfr+CMrFniBFjAEyc/RNP41
0b+dvOEhYK5QggaW/TeCE/lIjg0oUBekiOVnPYc4hvsnNdmj1/SLzfSTlfaRH9tH8Egk7H0hBE9R
yyvzjlZiKL19pRP/7Bd8WMqtTFWoSdqc+fwrAFPugKBqxCoGt4v0X40sP3vR8f+/XbS6XTqb4kUT
ZJ9aT04L+T5Z+QVE89nVP6xbQGMumdsAV0+DIpnrXDMwP764+Gcr4MNBLMMFuBVEn2dMu3WxD8uv
LV7//vdN7pO520eSbNMk/aDslp+ByekCXjJlrjHOBbQER6emnjIEXcQwUFD6P850PrJlLbA1kuUq
uTj4E+c76vcljSuaqy8ITeEnay5638//cTBkdhK+N0im68fAH2efo7vhXL+o3ocVYGtRQk2+HNYF
ZQfcLIcXtLugnLJOHocoZNWcWrCzk30JT3082NoM0YxQ6xB+V//+zD95nx/ptlHugibMouRC1fg7
o0SKounD/Pe/X/2TT/GjmeugF9E048jOnUWUgvvBt9fAf3Hmfnbt95//49Fy1yDFmSAqa4dDX+EU
+0Wn7DLiGf63e/+wEQxbzONpQTmSgQm+7t/E9CzWL2aJn30WHzaAbXNSjDvqTcTQFxhcH5yBdgeu
CvtU668os5+92g/7APieMKJrGxS1zLwIQi5kFF+cg5/d/4ddIBYr9OQuYedgCb5vbP8TRTIjxT6H
5jo0jaihKvzKvu+TDfl/4ov+8Z4xzAinwU7JBa7G99EKX4eWXoJM3iFO94tN7ZNf8b8os9gHXNsT
nIym8TCq7JpiYDBtC0FaaXha/fsH9cn7+EiYxaAl7WCHkFwgfT4MTh5D/9Wp+Nml39/TP57RHPoM
lF+Xn2czUTgleV6rcPn17/f9yUL7SJEVmi972sbmMvIQ0UMZxKgyGn6r4KsP9bNf8GElszyEq9+G
41BvbQUE4pxJ+uj8VzSzz97u+0P7x8OBz34zhxRch2Yf7oMuKJsZ/Zceb8lXv+GT5fA/8Ok/fsNI
onhWMYQjTc4vyIpCsp5NKg/dXyFjNVXIjEi++FTD/H/AyP+jl//IklV+S+PJT/6iujmqI96kzzHQ
8ivb6OkYjcP8Z9na+RULtHsx+5IfZcw7zLDohKRCzO++qxDG4ANmnarIyRz8cErwI3Oue9RLH3/b
gPCDbGbXE9+b7n6heXtNG2nKbB7yC9K32xudJPQqhjizIiPzt0Km+z3MdfgR57eqCNnCvqBsbA/j
uss6H8Lwby2YrKNox4BVzHBAYJN5Mxgn7OUWcPTE0ojniG6QOyCjmV72njZF6mJz3wQd/0sRZPAd
3qcPVZfM9rzOXXKAfTf/Y1k6ftNrEB+U4vN3BsTnHhQEd170ml6JuPMPQZhBFrwS56/sxgNecHh9
XZGhsXei9+NFi6X5zYKlPTDRtRXss9ypzbZ8LHywzM+UpaspJ2F7cQDrdcNcLxwubqBxRSYGVm1A
3AOMF5rvfnThrwBoAiaxK3/MsFSmAqkbsvRxKrtCc4OaiTMQtCciYoy7qb1osNl7ZEDwFnNtO+/m
jL/aN2XqQzJWPfxBavCcbLE2KoA7EnIMZTpyPN+8Sa+zZQ3PW8aGQmQw4TLJ2Md1No0tLReu5wPn
OWJqs2VQBwKh5sOYIGGyhv/jqqokwvA6bJYoLzGYFUUq/PYCm0v/ZKHPr7K1CfEttPowJ9Icer2o
wzT6/hzocbsaU96eHedbbSOl6kSOcJNx6wz/mwgDc4QXn6LJ6zNBMPlVlJuolm5NH6DuWV/R/hmk
KhIZnfYsRxQlZtcnVDu0WMd4UQW+VvbgyOIeWZxk+Gii4LvCaXlULo8OkDgpOG+q5Li7Li0DueUF
3737nebdfC1BX/hGt3y4IbPUFQ4pfQfDkP21GTdVbjNmE6GNt0MXg5K7UXAJGJCBm1Grd2PbFALQ
Vcu/M6Ci9zp3yORrhLme8esOieNNBd6EquK4QdMxwr8D3CxzgJMoh/vNNj6FFOLRrNW7LBLMDm7a
Zcy/ty4cD+ks+L10wXw3dlEITVPclEo4XcV7MJQQCSOUKQ7XbwkCLg+qsbpWJB/q1nA8dGK2Outw
FdsgJaTFm7jxJA6v6RLag0lYjle300PS0aGOiUKyxZQ2txrTraKDJ2Qxx110YlJMP5J5yYtkmNQ1
57BoWcHduE7nJH/wtuE34dS4ckm67JXsoS1JGJAHG8m5GiQB3WSCkdyDm4boRMcsPBGHL1OEm7+V
G+AO19LulwdF4AhnneYYIL+onuNk/RbG+xvEjPFVisyI47Iv0O6se1JExLubIMfMv4hDDOkxVx5O
WeOS13w1voa7bR8WYzCrAq4dye2E8rzsdw3nerantIJdzx9CI3kZlpn9jlhPi7ZFWFfCIBY+SM62
b0O3fms8dJRZ0h7SdBWndB8J+CeBTb/1rW1/e9GOJVeD288DpcvZmDQokyAcoZsR/ikHjXEqGbPN
wcp4uI+SfnoURvwOaLQdSJeNj3o08rz6LP5uBSW8HDYDsV03jLWWLL7N0gFEhViTGjyM9i3GP51R
z2TY6votK3YFsT/xYVAMcJWo2nF8s1IEVwvp/TeYWcrndtwQyuiG7g30jS0uMbfofjIX+eS0ILD0
to3AVFB7i+DiaR7Gpz3shyuWQ2MoQzs8JxYgb21p2hwHl9pLRPflZ2zcOpQc2uRbagZIX5KM/Z3O
XQB7yx7pXErh7yUwOVikdKXdRFq6LKAHjiCnk+UWUVSURJc8ngGww0YPvgJrTw5I9+6TQ9pk7ZHL
YZqLZRXZXA5Zx8skWbrj0FA49GcSmvtlxoMMm7COJjqB+RIidKN1vFxtrPH5su6uTdL8yftgerJG
7i+hHvMjAdPsOs+dq2Ckhwg4ve7HNHeDLlnQbAWPF/7d9x2pKLwnjn5BVL1dlu2y7qN68dsEg6wZ
dz80cN2l2HQKH7P0JW5j/Sj3EaGXmqy/WhUAuLBiaE/D3D2sCtzIORrNEUZ4OEY7T0w1e7vCzNwE
dZz3yyu1cXcfTmtyhL+ZrZYs2UoRwEarJUbeYBS8IhBm7q53uW2/9TSq2zxYpgMfc1hr+Rb8a9Mn
fYnJTnwTJGFwtcG854TPAl9Insor2UbDwYITWEtNaJnO1hR+wL6t8Zrg6m5lfgjjnLyMUlrIhqc8
fTCC5ggYZVPwewFqcqNZI+5Sq99pOYm/5Va234Yoyl85GXqwOSZx01FLj/max5V1jT6bEBewXkvs
37O577d5OXchh0h4xMH7nAWwkjW0SR7kvOhCLtHwtJPW92WLIIulZrprvqvchWdEXUMmmQhxjKXs
vw8WqbytS0FV2+lyP5iMlszGMVReZit07qfjovn0oqD/OrB8Et+Svf9rga8erbYs26+TEe8q09v2
jEoCS74JOb/a4Ud4lYC4lBQ6XARDcp8BcS3F1uofY/Rxb8QpOtfDwGnZRdOjz6bbgbNCYYlvA7ZF
EU+F25Mmv0qbLg7vUqkaXUfb7A49a9U3lpH5HMkAS2tWSNXLGj0X2cxHyOocpy0Cf2CsVZog3rbD
gu3xRDT8Yko24/T1Ro1NgQBA+URkGFbCJWC29UP4NIoIWXywOMVyA9oRa+WKTaVDUAd7Qx/8GJIa
2xap2tDaPyRfphqaYafv9m3ExN1SD1OyBiPwlM2/YeKtfdFK4d7CPETQBw27OMHJ1jMkfKP4edXB
Or2ELJWs0CKSB2M2U274WmThaNT0SD9O2jfa4ACIp/CPHoh/2jdELJ95Y3JTzILEsEizKbhg2ZxO
he7H/BA0gytNntqbOAnMEVshmF9jvl1tY0BLMBKTqRg3hjoqnIL2LQ2YuKgI3nGSaLuBcJyNRYoq
LagkjbEl7ll21WWZOYLj4u9QirGXJIOqGUA4NEeDsSVUlOQ32F0CrkIaHjkb3KYLmA6GNZxuxdE7
TnSZ88Z3FZI1YmSrJyBNFnwO3H3a8u3gNGw5IAXDwAopJbWgXhx2wcezkVSAKBe34o7m3XjhYEE8
JxvYkQUkNsFtHLQjwpB1j+0+XoPoRY4y+2OCtP9JmMHxm/lkOcOvOr/0EhPzkOjhtK0ZorDXXN27
zA7HJo3M87zR+UH2OEAGJ+Iq0onPCqmpaNF+drC8XTXxz1ZJkBHBLBuGYoCoi55lCwK1xnp7WbRE
LP3cR1Gtml3e5ZQgQ0xRGUF3lFBsRXSwcQ031eB7pHyDWCOYhP1pM5DbYzfrW3BGMKnj1Nc2Gwx4
nWEvS6Rm5x04ibr5k+h9Kae5SX+YVcLtyzlbqySLn1ZEP92KtYm6ot19AvJfOzW/F5IF6QkCLrBF
ksgy+wB+zapKaLjXQ0D1qZ90cvFR1gKWTDhCMJtWXAKqqCupE+TgOWMgCkaRu1/kllatRa9M89lX
djEgqrJt92VvfahLFUsUM85x9URMy2ujvb7zzmamWD1IgYWcEvdg5eoP8J4GYIbc0v4VDKUA/zhD
9xD4ZcYaIKIOlwVFEyx/DsOsAcMM1kWlhPnwecYZK0uhDXY47lZFy4Q24+OAyDZVzBZ3PKJOu1IJ
QXvJRXvVZrqByN+gw9nW5gpuyMFWsCEgtQsjebW4HiFoqVI38F7iZzzesHQrCw9bKicQbML+dnZj
czQL1cUScgiK4LCor+cQlvmOrfLUsTm+SVGR/rAUxn5X+R7Mh0Dy8UHnLKqX1tDrPsV5AUbFfp/B
AOBexbNBkvNkkHVFenuXE+Pn0i39fuKaU4JJOai4Ae30C/FTXGZh0NYax+5LMKz0JomnoS30OOpj
z0R6iLmxONtRghQwTG7KOUr7Y6M6ck4QWn+0CZsfSRuMPzyK7NPo2/GyIZ0DbiurGKqhb4YUSnqh
x0qMvitT2My+temcveoJTGUQjce+QBxep2CTgLZujENyYe2Q/SWsEgsEVmIpuwGMRtR23XXO57YO
ECH+Tn4KJ1Zyv+IHYmlfCPXyGskX7d/gyJIDF40+Dl6Gx8QNUSUyk1Spx0sCsNrdu371fW0hNjzw
KAAFlI78CJfP9JrtcsC6GSIoXU2LrnMIzy1JNS+haBhfukXoXy7okzeZ8/Qn7t/15ZBPEdwpQPMO
wiAAaTSS32fRkq2IgBYc9KhNFRHFTolI11c6hclVoCf/PBOHAAy/28LMy2oytHWhg0V4J9XjGKNO
QqRAD+PVhZONlVHQTFVH+/2gu9iD6CzC95sa/VihxUPyb8cmeTIRNxjMk+iVzJpdQPaw+aHN2/F6
zuxSrzscRMt5bWcMd4Oev42DycVRbyO6GG4ndF3xXHWTnmvOY4TPgdCL9p1tJcs4QeFq5LeBL/pn
LlGR1tEu0uyOT1LOTxEH5+mtw5wMocdomHlJpPbfQESILnLso1PmmS7YjH1ezW2KrSRxgE2e6Jg3
tTNRWk+JnHg1MhVeNVG4wjEfD0HADM1OvzCLUEWkzPqaZn1SgYKcXKESW6YSDrT6ud96mJumwa7T
IsNE5wX03bSrWpPGAENGFp7B7wbntvOenpZNYkdo0Y4eVtb8FUFpc49aZS5g5UejygUtdIOaDy6p
2uZk0B+oe1Dq7VT6JM8UqN5a25qNHP5UzSR4GQDS+ruxE6IHzchQ2O5SHRlimgt4Wskij9flJWtk
h78tYldx4O2vNs+3I0wfRLnhIT5GbCfPeqBNta5JjE2IxuqigP0URkJJV8Bva7na1lXd7oL29SyU
OIAGFrwaubkzQ412HsB8v4biMRkKRUZysDbvKyNXfrJ5II+ZTsXNuIVAWgDUe7Cik+SYxNBv7Myf
PartAgAQxpDt6G8H9EZVjFhkpPlAYXNKgl3ia0RfJEAHU/JGMklr2g7zMQjsVnQr5YeGcnfjzG5P
+ICzMvTbWLMmlTfToFq0Ahk7Lsm8FRk62Tc9hD1quV0cIhlO943NVrxf38sae/bT2KJVipiwT5nY
J/QsJjkljdnLRqz5Qckxv5tZE12ZqGmQRueTpor71dWTzNZzjiW8olpe2c89xTIt9GTy6ylo2EnN
xtz4HBQrvW78mTvlf6J8HF77YNtKqXCEVwbegqhPtsHdhkOgPCpwwBjcUHonhemvA7PM1zC5dTih
1647eDSmD0Yt5m9mIXmCcxI8FTkSQ0yxobOugpGRtYREG7uyRou0ZHlYYyMGG324acINyJfqkTA/
SIBcyE+DmoHLuiEDSMQUPAlMjkRygU1tXG0t2w5pn1OAjDF/QTy7wTSxt2hU3Ni+klzyB6ymtoBT
FL/ORNJWo08T1Jq7qaP3tqxQCDBxBWgRDQz8x+i8wM2yw9RtHrcSUV7tG2ooUoOUl52X3ekz6914
Mwfw4tVqnm5BdLYPWRC1R51G0WXOuulaxEL+guqCHQwy4I5hTBNZ2N41R+CICApxKipiMti3cI/3
Y0YbKwrsW/2tYZ5c+jBcHmm3pC9IAgyroZUw6DXIzj6jECRXU7Dh/rNNHzcJmHUOdnoN4D4602FP
yxwdEA58Yk6NzmC83PddVqoWs0OcFHBUlFNAfzPX4+RslMTBFo1zBFWtDvOTlU1+khMyjmAFtrG6
WSeQw+c274GBZGLM37u6dYNcQrG6M85dv3u0HPPB7jdMLwMCkqz/s8xJd/RdF97mLewUiyyKtmuk
RyWPCsYrF+i0MdoXQYOatAksEv/QI6lygZzsB5C/5O9QgdMLMA26kCaN07sgwkg0sEuWFWmagXKw
Ac/4AatX/rRN4ZreiwlZIlUatjMtJ2rNnywf+mfgYtmNa5fEVnnE1Z1YM3fgg+/vlO9C6Cam9P49
7wcHppj+tIaJx1x3awVVDWasIQgfdb7lcy2SQdfEWlHuhJHrOJoQCzVG+jAOMjpMfEQrFDoMBSjT
+fdm4TOknv1432AjrXPQUU5mmdrfQ59k53HZ8luPgLBjQ2N9FSutniOjc9QTmOi8Rh3wUom+vYYa
KD6tVMzHaePk2uTEQdvb0b3oGGbZOY7jP0ESNWkx7DOdKhDEo/vG5fJEDEfFtit08AVJOggmpAQp
vu2D8NzNICpDmYIYEjzUGwf7HlN0qoMOa5zy9nYOWIcBB18OqAgRIq2mZqvahcXo4TRYDP3kH30s
B1D50xjDYjhyRceY9Lw50nkTf+Wooc75ILMEsoh8v548QLFysZQe3sM+cAZK/3N0s4Br3krn47al
0bfGuqn2JjK2msySlxSr/nFzkJduVpGfRHV79X47ZeCx1SCNmCBZN4pOkNCIm8bSrXr3P/8t1uAP
IfN22LoV0Y5wfjwEDHotte3R26zT6S6e3P7DxD2Q2Zwt9bJ108uIIqNWshUV6cYKh1gF9wJmT/lu
g6ODxik5bXaMvlENe2o44pgJchVBgMeuUBwViKICIp9iHPAC/8GlaIMWYesww61HOyAqLWDmsKYG
oSwUrd3u+Ig41yH3z6ZbWSGClPwim2dXEQyFH5SZ52tAF7B82rf8gFaMnUyD+mziANMFzrHjKE1e
h3BuOHfo8ixs1qfkmHZyPG4+/OWzJnscgyHH6Ye/RrRA6+Cy6H+xzLQ38BcOLgJbyzOZeVCaVlIc
e425HWF9Xi0YMxbMr6gExqmyFG2QV/lWdhSQa9hn0xsGwv1NEGO7jl3ryljv2SWCmVetV8F/qiEE
toCBxs0kJPZ5AcIW3iBHdtaOecpSAi9W9dZwFCpsiB+xMTQHD2kxatdY3eR7k6LqRR34FAUtKHAo
nI6jUP5qsCQt0Yqh83D9ghIbOHi8N9GRmzV9gqF0X6HqwLFqdl53TeDaYg0yVmL6oW+hhZI/vFgQ
bwVZWrmzQcL+3KMgaq2oYwf3rmh6h++1+87CDMRuRgSuvMvvbuyWu11O4TPcVb9vcwD/hLltv9s1
+uNIAIsZvcm0gsJIV/AySSuM+P/Eu7K/16gFIOcstC5wH62FFd1eJxl2ngKAO2SJPiFAelm2HPKB
5a9+lP552jvZlr1BsovRcc+KnjJXdzHlBTwEslp22C6zDDA09Gb+ahOBu25BqHxM2h3Lf13Fo9g6
DR0fQkMMqpQax5i6IWve3PF5Ht+gkvMw1o3VcYapU5kYPlTbhJNQb5MvJKoSBGegeD9kiEg4dDug
PxSc4tahDGQVzVpQEpssqJM5ZodJRBH+dTcnmjhWoRLN64wiELmXSY6Ejz1+Tbl19eBHdi0SL2vq
G/Mw21nBeWYUAFmC9jTpld2Cc7HUJkaJLWACU6FcNcdm1TjAtzZbiwa5bN9QE6a3tBfhH4P4KKCt
SICzPt0hTm+ZKgnRe9mm9lfXon8rxnVIX8KOPCGpbVjqWQnzhwVQ7UVk1wcI8abbNQJi39N++p7s
HeIMvdnrVOeyosvy/nmhO0EIR1txKfJyJgS+7gHOqERx/mOg+O/2aEgOoiPIdrTzaq7Y3ozHuMHw
KQCe9MZ5Qk5t0G0HzLzRKLXz1F03Nu2QPTZ3RZdDC5Pl6xv2IAAFzYhHKKf1eRAsPSBhIDi1CU0f
oP+J8YdkmLtA2h1C4rQDIT06TAHet+3JIQevJ9FfoPuFr8HShHeQ1IXHEbmhRWO27Nx5DGq4zOJL
1AOPxvQIdj8R7GTcjjEnIpdeBzr5CpUOrrqN4qACKOcWYaerKMqyUgLbPsL8x1Zs42vpglFWjczN
qQvx1TsFiKDYUYc/5sEkjsR0zcXZ0UIH69V5FGgl096yqybxqKTXXjzDbuoXRjCqtlDp1mxNWsDw
QEwDy8nReWRxgl4r5iJBZXWLLzSsehQiV8iHFNAR0f3cmHcPf8zoqn1Ffyqb3uArTrb7uVXbEfVF
nmFtJ7qC9nDoK1RWsJma5u7UzHw9bwmmrepOgbueFa3OIXQF9F9qZfewMKnKziHywZB0tfEUI8sl
vQdNmXdQ944pGKB2+T0B6L9D3ve8PXUAWNuC51F05/YNC5N003RIRKh+hsmeXBCJGN5Fw8rPS0Zz
WlojMKni/ZohezgPBtzBigMbILAeeOHCDbOzyQDN7Foly1SGMi5G1Ce1mNLwNWcb7J2lT1YozTQ9
KOujKhsQwic77Ihb00z0EKhpgQIuGA4g6vcVd9tQTSgPv9vFp6BRadb/5IiyRDgwmWRcO/TYf0Eu
M/p66Mh2YX3EzzSm9Me0CnVuM+X+WjHiWgraKnqTzW14zzoUlUAqw5toGd+z9Lq+QKN/w3nW3rBt
1Dfbgv+7yDE4SyuFPXKuEky7L5DNtUe1hoOs41Ytp3hZUO1gRtVfzYHoa76I7spNk/+xdLtx5aBm
mICPof25IeTiu+uou7W6TQ7BQKMjJlO0SGDbeaOHbb6VsZUXyqPkCRlwAamUsabOJJoILPf1qNXC
rode7g/Or6xO230/hmNHocXQEoDl0gnIk1f059idANEi6WwyA/T8zHZ1NuwJ+lkSt2Vn1u2nCSDX
dkhoJADGHNYFS1TzI1mmuIaZRHvM4p4fepqvDzJMt3oEXlJmZm/PANDVAwKdwtLAT+PQwuvmKWtb
95zBDPZIwry/mf7Kw8A8g+HvaNEt0QwNxBRP461ZnDFFj8+vTKCtRQIgsMjXdG/w6ZhMXGeRyHC7
e3MIw2i/Fr1A90bMnN4Suk2/MPaG/DuKI/qGQmdNCojv461ao2ztyr4VgDqWYB6uAYmn/TVZuxFs
Jm8wQEYq3kOnNTADmsa0tiIUQ82bDVv/GsO6MzZ2PyEUs31tdBocmgnC8sNmZXDtIqybIlSh+gE/
DfNHDQSplE6lzXf0PgLpj214lWa6g2BolvUOSgD6IZ/sGDonqyunPH+fzEPOjKhm+B6w2N01DHcP
4TXXRbr3/iZfUv+bd0FQjmIL6i2ELLBUpHd3Yo/8Y0hc9yPPlT/63LuoQPzgUO4Q/gvsEtzcasj7
LnvcveUe6SiOpcPfxiziDIjJvEB2npZrDGuYch2zl3hN7evEFb6PfVz+WKy7lwkz/vioiVhPkP43
kD2L7I5Bn34jkxm8F3jS/SGOCEjphukQcNwfeCgiKIDTv2vr7JC2xaJtFqNP34cQXar0tzP8C7Hp
4BSsDAdZ5zgEcQclushQlDWEkDpNJfTmcSynZ2ZQThcGNgik5kwrRE13ZD10CwYozGdrvaLrO5v9
/3F2JcuR6kr0i4gADQxbanRhl+22e7obot0DiBkkMX39O9Urt54pImpzF74dUEjKlJR5BtDLwjyz
gl8wHy5fCgUiSaikaj/NkO6UuILD63FTMW3Bsjqdjsqx/c3FcPWpzDkuwiVKAD89nTfOSU3aBkqv
lbsJNwg0euFpWoUQYIBpX4J8CsiHgy2yyUo0vADPCTaoZCXPM8PNV/R0uldoRXzP4TXz6rWseMCh
SX0qvKk4tlNeblWFNoUvZw/FnY4clI/79ID5eaoqB64VqV1sfE6T53aKhydvGB7cpv6dyso5t5y3
2y7v0QkvnPzQ4aYS2rBs2o01VmmYyTzfciqcPwOa/HfQleoeZ2yMW56r8oBycA05vyGIJjHjku27
fGdB5gR+QFyiruPWfxBt2ZMDi+99G/PhiQyzuENJx3siaH5sOp2l27atUTsgnUKNXI/xDh2j6TgJ
8CAGXEq/MN8tHoHXHKDwx8UT2jwp1Lg6dLQ0hq3t5wHuP4BBSFrJ+04S9kxpwv7gbl0fm7JTEqiU
ASYFGpojISUxeR4cku0vPWhYPQ05GLYEdxB0RD3UbYGp2TijKHa2hbWZKVSgoMvVPDg1yuE6RU1n
C9ZhfMSazqLa7ZJ9S+H0GBY57EtBSOhwpK+8Lia7JA3lGVWPtKtA4da4F588NPTQX8KuC0F9umEp
Hc9of+hwSOC0Z+P0Omx6XpRvFUR7piJuDtArcnc1JNNXQJhLuDYDhJl7eVt4/kUvqgR0pqxsvgfI
4D6zRh9Xx/g2GKxjsClYGdMyBXIjclE2LEGPwh0BRfsif70JXWhKFXbSwX0zaCEVDcWSNLRKvwZ6
ivh/0nwKdtffsQCPNNUKpxnQr7qH8FCf4zb0jIx7/blL/GhTqhBXitzxR8imtZk6ZSrHNTRLN5cG
qSiabSba05hRFID6AwVQzEnduw6AOqtZQWYufddlZbzDHQaJnJHcOODV5efOe2kAFb/+YQuITFPB
sEx83NrA/olYgY5JG2rrlwsWwfWHL6xb28BjokYGd7EchFM1gQ/ndBuL54jbl8FbQVcv/XoDXd1Y
2BiGRCRRP+W4Uh5F36B86d/488m/g64dNLcVmsfRjE4fS0i8xa10z130xm27WpNoXxokI7inwJkb
O0mTCEBHnHXONm2Osbxoec4r6WNp8RiBnQQd05jUIcpJs0nYL6gUba9P8IdPxiHuwu94tyxRd4Wu
Uq+Ck52Vh5rmO3vsVrLRhzw4PNrgU9REAQaV8MttqD0DffhbJoyH3VjiKky6YDP5/VdrTtbi4MNZ
wOsMXLXTSPTx4llFrgMPiifiQAMp+1R31gqad2mkjABWuJUEltuxCB0O9ZC0dRA5rS/ebpuHS3y8
mwfdDTWAgC24On12yrX/WKCgddujLx/07tEjoGgC3awAMsl+HGbNzqq8NVmuD8MXg26E74Qr7jhT
oPFrHyAThw5HCCfpnZ2XT9d//NILjAguVI+iHnriEcSuzhCW6uFGTX8Lm32//vwPeUz4ACN2u6Di
YyzHEoDzKd0OcU0fE/typHB9hx68otHPGn2E53pu/IcZFsbqltSEFxsh7SaO7GcXlBV/0uChEus8
4OCxyYfLPZh1zsrk/937/w+BDtlQI8BlgpMYC8DGBsD1kAKMQor2EYA6nCnHt7FsIofxl7jWx9aZ
xUpS+asw9NFLjdBPqFMRixZVFHgjPVtOgJMkcH3zFqV/lGX8pNmlQL7sC0tz+N8EYsuJl+6lyuJw
IMyChtTIjlkHYcCCx9m+b4R+BJiRH9DpZj3u3yMgBSkqSKHl0eYPivdZyLOiy46pkmMKANE0PxDV
QKatqNWxCZzuLGZ/fIDXTv4kRUwPTDnyXvpqfBFS4FbRqYKhcAI/VCWwiOE7O5evQmt4CaBc6qNy
0FQ4GNRoTN/bXjY9s64I4C02Jvt4dN1DEPteFqI9B+yR3wnxJabtZ8CvrUOZO/RnieraEf3O4tB0
nb7TzLsgjX0SOaCARH3sztuWDhOU3jJynuDvtcssSQ9lktBdPrMM8KAZ7fXA4uiqDmp8mGLgrVN5
OUUWhfuUuazf1y3HVWn0lYe725TXh3z0sr3HJ3oPwKm9tmksBKUpDunDVAXNCCs4UbRGIbMGV9FP
iP+VyFhItL6RaHs76f12mBEZKHPeBSVAQ23P1qzcl3775e/vsmGnp8LvOLKh32uInaKbhIJsgArX
9Xyy9Hgj2VpW08Bx1ZkjIE6f5nkEkNZW4URuEllEOBsJt3cSinYzfr4zVTC9iLdFfRaZtxK4S7/e
yLa2REU40zjuxWjBOkcpPLRFppWhcejSzBrJNs5nOytIHZ/mBv44KBrqx6Gf9gE6yZFXlT10FpkL
tIlFtypgP0XZlG9DiX9vQWt63w0T/cy6lG7H9FJVCsAf3AFpluwrkRTokjfic6HRMLStortH+wZ4
wyqZ3OeAAs7ZusJ7RB9KHliqnEPsqAZK5el0l9gpgHFZJ4B/QvZ9tZPY3+MKMD53tvqROqXQAM70
w1MBAem9X+vie+CK4YSqZIy6b81exgCRVftQm0dLBTdJALwfvTkmyUaqsYiYL3zAtmxYlg0ahq60
T8OY5fNBW0pH8Qw1+8JKpp3KHOvk9miJo2AHZ2DwIX6geNT/4GVRnSoyXiQpVY0WvHK/pcJxP0tL
DY+jreazWybzpfTMc1Rqi3kPQ6Xis9M16jxMEOsrvFKDnuKMX3Xh0W994NRna9IojAOpmd1PgeAn
LSRDIUA4P+KqkN99xuZqG3e2s2EzqQ6QluKfPDTbThZh47mPrfiEOshbObvAgk8+gebdUIujK/vx
S+ta/r0dcNiozzlAjcQBsgJBJlBAYsAoNzzb5dlUgFwBMTfR2GMogA56vTCrIqVbB+BptKLC0Rp5
mAoC4L874oKv4+oXgOrWC82cJpJEsP8srto3J43HPeSI+nsR50DXgip8zzIJiApIN3cgTKDI5ABA
06XOZxFbMLN2fJbeF56WG9QY25DqNn+1GsiKKsgh3uS+g2A19vi4VwxKX1ByldZ9P+mzHVj3tdOv
BOvCgdfULO37CceHwA5Orv4BDPoGcpVh4Z7LYTVgL2H/wTZuCggWLgDKuNn7p3EYTy4OkiF0+AH/
on/AS+nDmcCgGhgkWKJI9WKT4OsYZGojvJt0QCBKbhzpe/SECFr+/gnsr0sbyon13aog/EIyMr3U
S9oDigaZjJOHYhBUCZJ0TYxj4UzpGVsMn7g1ZxmD8F7TPTWx1FtYorzOfYLFhopJq+qdYtmdA9LQ
9U1n6VMuf3+3p/E8E7akKAF4kPbZjyWUU0ArJCuXz48rJ5gGY88BY63sHOngAsFHHiWTVp+B8ktf
YWMyA9/XVexoAwrwKGaUH1jVqi2oWyhngqbzkMcM8qWJmFcUsJYWvbFDlX7jd37jBadh/OwAB18z
AU2JT3rN0GLh0uoZW5TrZmke6wpBBSjQ1gs0tFSBHkdvISMhCorFm9XR7m4mfj+v7IsLm65py11k
uPtlnQ8pEf/MyANTcoMqxcr5f2G8TO3BepIjs0bUQB27++pDLjVJ04i02eeSDStTsvD7TeFBDr1B
fyhwXsvjfjMwFmW8+SLL9MabkqkqOJGSEyjMeadA5sBVNbY7feWp6F6BHJjsjQKP8sbBMk+eQjUB
qtVAcNEsrGP0O70u5KzaesPr9Uj9kH0M/wMjNWRW2oy8xK0PXukhL4ewtHsg7mGzYIX4nysraukt
Zj7g4CiUlQOOvFO/4dTyAA3qdh/Ywzeda/Q8qd5f/5ylqTcyA9JBo6c0oZGPWjmMR0rg5dtyA1e2
H7e9wAh3WBjhsmHlM6zMIekALkaLRgxfKQkvxYYR62waYFBmY7op6nZFT8LB/5Hw+95KVuZhaXiM
/V87Afw+C4kGRMLv7AQYkKmBNKdYM6tf+ABTcXC20hyKNxj+uRRsE7R9+wDZAuB561oeSlvGu+uz
sPQe4zrv5bBqRg8fNzL6DbBzaIvP6MGKA7V+X3/BwkBxY6OHv+WQSpHN0ZDiVgYOyc8g4d+yzLvx
Ay4f9m6DhDsZ5AoSEpzwn7CGdqLV/ym7dFfPKx/wV4Xmg6MSv3zZuzegUclnqHZnkYt79qfZJe0T
Sp6A4aQEEtro0p/c4SJezNwEnaxW5KjTc7ETmsZbsH2sQ2f5/NC1BT+kXu7eF7HfPFiOFBufOuAo
9zg3h3OWoB1bJc4xJrPa1C20I+bOklsBUNh5GoFxKnUSfMUORQAFlyld0cZZmh8jobAkV+jgQfUB
gKo/tdenWwr58NHld7fNv5FHqKyTADaVY5Qw2h5KD7x3GxC+I6VWfFssciOTAIcyj9zhPnDJ1j5V
F6qySL5BFUxvr3/DQtLlRjbJJzFA/B4vAH9PHydexeekY5/7ItNhm2ByK1DPbkuL3EgsFciIfTIj
sQzzQ8reavBvJhAHbvoQUwMRmhEAccJ6IGo6gH3JlMJABXjdICri/9LkJjEjOzCVEHuMlN9LJF9M
ub+J/TxSGV8rQC6sV1MGccomiav4DIGPNJ9xOe2+54J2OxD4d9fHaCEjmvqHDQVlowMcNtJp8TXu
x8cCQjqzSsBUq9jaEC2sKNMqHH4AeT7DdT5yg3NGBnD1pjC3z45+nIR3uP4hlwj+IG+ZZuGw6A1c
qV0SNTm44aoDcXFMyJfrD/9ryfnR0424RjkStU4OTSnqeu2xozLf5kxDrEMqPh3LKe/h4yC6zwVQ
6GBc414+y7Z5QiG8+T21TbJH3w5cH80E6NEORxFhACEfAPQUwB9HJ8chcbxm3zKo5KXKA6/1+g9f
Wj9GsojtIfN78EGjHrVop4f8HmBlxev1hy9cMUxBxZlDCBvg0ixSvmL/2XXR/weXbesz7Ts4S4Az
VVTgdlbtTxsC/mtBvfRFRsYoGjWBQI5w86HqMqS/Cgfoh+7l+hctPNyUWswpzjm9QheIeuMpib1v
Ra7v7DRdyawLwWZqLdq0Hkuv4N6JeC+6+grFxV0PpGM5q5UXLASBqbaIZkOZV70zRXTQ8PICy5L2
KKbcNjjG2WPwg9Tj0PI5pS4wg9z/Mng2DGudYuV6vjQ6l0l5d/Lom3ieiwqjY2U9cJ3Pno6BaP9T
1J+u//6l518G7d3z3QzYRlD34bAl7mNwf2nxMruPFdyerz9/IctRI0cI6ZaVhUr/yat6sGxG7x5G
LSmQzMUZaNmXuCxvgRrYgelG3k2wlamt2j9BB8OGp4x3oM5QQbtHrmSNpWVknACAImozCopTpEvI
buVPKITduIaM6CUEnS1JcQ1KCCcbGcx3jVPlqJneBMOwQWP8d5JB5hFZm6CtkCJRvJYwM9s0jTsd
x0I1++vzvJAkTHlFngFmkE2X4efyDMWZH01W/ABzeeXxC8vIFEeshnTu0hSDr5QfHOeB1lttFSRM
UzmeGqKB+ebd2/VPWQiJ/5NKFEFJoe0yR0H16CQwcanufYAju2Kt5LE0VkZMQ+tHQhvrkvFYHZZp
vVG+D5GYtYPF0uONkI7TqnUzZ0R9QHkbiR6Y4nBhmtfKD0vDY0R0OXTYwBkKNs3QboqZJlscAQ5o
QJ5FLlay0kKs/TXyepeVZk5w2LLFFHXEcwBq6GtgTteEU5fGxwhkHCk6GROXn6DmRDap3+yA0RMw
eIpv3BRMoUTH1Q5tYCN0UkG/1VNz5+bTFrD02+5rpkgit23fqiSrokRRCBdBd2Oudlzf+HSjHBCr
vvdi2aPIjNoceI68wokNnOvUA97zeoQtTO9fjdZ30ytaHSQzc6oI4rjwvd9naAbd9uTLon335An6
7jPIDU2U9DDV9BWFlo+1thcv/Wwjbgs07zywpqoIbBGQNj5b+uf1X71wZjQdw3PBC6hTCKwXW11I
1ecR0nkQjOgBH562NC7Jxkmr4/WXLSz/v32Ad0ME1adENHnRRomAjVN6ocRDfMza2pKtVN7IJRV8
cDFwyL+z4KDO48B4dwIxWmV7t/TSUAgZhxV6fS9doPgRVJCLG59Pn5Mxpad6cLu9biD9m7hJsIPA
Xr8ffBumVjxp/DsXBeFtwQk6uXGaNuCCp9U3ZH4ChSywwXDyTbayL4LX6yO0kOEcI0HwoptGq/en
KO2/diB4IYJD0PtBf0tXzhJLc2Ds+MpzawXVmCyabPrTapz4JAm3tl3B1O76Nywhg0w0LwTYWrTR
GXZMlN82WZWBnI52wb6VugDFOQBbwxqKXTCU4pQ4kwP2I/Q+r798IVBMlK+OoZBPWd9etJYhsdHQ
dFewUq0M3tLTL2eEdwsYpBuBwOZtBIzHxm/a/zKLfbv+wxfmxTbSxxD4fWpnlJ+gEblnBDqX8/CL
Qe7gtsdfXvvulzsTTOGY9PiJ1r3Cjg+yP1Qit7NcO6MurFwT0Bsrq+pbqDxEaMsVMQjP7CucIjdT
/P36Byw9/xLw7z6gA8kdkg+qjeDaU8NrD/KhvGsqgKdaf+81aw6yS68x8odrt32XKoufcpAhvSKM
8wSKKveiblY2oKV5NiJczb2AWqPC+SKWYVedcaPKxNrxbml9GsHNA0vJIs+hW49i+jTKTRbLlQX0
8Ubhm3hef+AjFNfyGvNLXBCHgM3QjttkoWW583GSA9jNQTx+6lU+r1ghfPw1vonzbS1wN/wuCE6Z
48VPthunOycfgpUP+vhcD/+kfxcU1bG2iISXXDB2YUPoNuYvwLGCcQUFuHkNqbH0DUZYx2CN2TPl
7ATHCBcgd1AnXElWzktLDzeCmnbQAYIYGkMKf2ZW8Hu2/F/Xo21pcC5vfBdtAVyImgKqdlHJqXVG
jfuIuoW9ASAX1NJYPpdusXImWPoGI64DUQrs13ODWmT/kFF9N1j+/vpHLD3aiOXCHigLsqaOKMwK
YTBCYiiG5NvrD/84jn0T36vbFkKQsN87QbnPBS8t4NODW1dyCkur+HP9HR8nI0Bu/p0FGeDqDLBZ
fHJwbabwbIL0SgipiDBZI94svMEE8bp5VdWqsZwodS2YfdONEuTkg6nlZW/Xv+FjzArYiv9+Q4pi
2szHETzsrgcWRrISSWmwN9UERA8vHGhM2T+hufAWq5ss9mywnf99pTUpF9rTcRnB1jgNNiMcY0Et
Gcrxtqn3L4P5LjjStLiI13nwPoSuddWCBZZATfnp+ngtLFrfiGnLAXsWgn1d1JP8PiPZDpJXP297
9OWV7363DpCv0QIF3oGCnud9maqVAtjSbzZiWOAmXmYtboUO+Mj+eG6Tz9d/8dLyNCJ4HHqYwGaF
eyK9+6XsAMaEjkgI5R0UJIdu7c689PONLZlDHEDU4ChGELDcuAJkrYF6ayWRpYcbMcyCEVaSEDyI
ZAIBptSCfENW7a4Pz0JsmUC9mlO/0BYqqDhvb2bIQ7AcoPDKvq80PeO0vdVE7pvEPVx/3ULKM1F7
fZOzzGrRTG+aBz92woT+yVexbUsPN4I2iD2AO6AZELVTBYdfb+PROrSGG/dhE5RnNdDLtWu/jDjF
kFQFbAgzuIlfH5iFZWri8tgER+RK4uzuQDIROoGT84fLLw4Y5rc93wjcDJQyUtpdDbDKuQYCH6yS
3P9k69tSjgnDmybmQmZC1hHYGwJkYe8Xp2scoaWhMSK45JzONsuwB2dQh8q41LuUgErga+HvBaAI
10fo7wX5/+/9vgmvK4UYs8qGwoKsWtwRSt0PoRggRMCEXx0GqKrADnUaIqsmZO8yBzLITpnNoWfZ
2fb6b1iIdBNupzXkYhVC8qSs8lNGpn1Xq9ebHm2C7Yq0J13uonMOLn8VWmLYQH62WlldCyd7E2bH
4EwEo1ggHycBFgoEq2s2P4nxuzu9QL8elJd2bR0vxLgJuCuEGhUH/vsEvb9xo4LK3tjQmQ0btPlW
PmZhvZnmvcU8FLY9EXYKgFgXNvSMfajKyldafbo+FUvfcPn7u01UuA1o9jW2pIK54ZR8nTuxdYY1
hO/SXBiRDsk6qNoyhXN3RsDEnxy5TyvPPxYFay8iFyAwQHJK3BWy8H7d9kHG5j1oiAlAV9g9NWw3
JHE4X8jv47C9/vSlDzLin3d5PI2xy05WUT1MNoNfdPJlGnOABrNdb6VJqKV2Vl62NDfGRi7axAIr
BuV1VoArJYbknHni3skSsbn+NUsvMDZzFLV0EXj4mgvdCqe0e1t2p4bemEFM2N2oBmjoEZz3aW3v
oIoFtkV+vOmXmwa/EAgfnMGvWghc0hDcjI2eXgI+rETdwriYMDu/rUSm/RlRB+YMQcskq6DGna8U
dRdiml/+/i7kPDWrpixwzW0vhmifdPCb6JPM1n780uONiJ58cJV5gB9PsrtSsme3HcLJvavt8vW2
sWf//v7RUR24pjAp62x9cF33y5ThXAP51rvrz78854O9jxsRXEMRi0HZ1cHmBtFGKL024UXM/PrD
l6bWCOC6ziBxZsNUzUuLx3KmIDzBxq1sV08If1sNH/18I2ony5cyKNIqcscEMkRAM56pr+ZNPWOT
kIwGofTdIHI96AK3M0k+Q4oCNGZIi9x7Xlk+ukpC+dYBNOTG1WxEOeQa0afA3hHZVg8y6K8hh+QI
4NTXB3RhuZkoOA9KyDbuArAyExDsQGHCH9WmGRm463zlAxYWhAmB81lJ3CQJWKT4vBHwGGzWMuzS
jzdO6Xx207xr8eNdd1uy723+1g1vdXzj0BiBjgJjX+Z2DXF/9411n2siw7n9lPObegO+CXurZOUn
bRy70UVoMYTj6UVnNFlJsEsjYwQ5r6RUKbmMzFCGOr63UF3X/o+W9ytRvhCIzIhyxAH49jTDDgpj
5JzRDah2MCpdWTKXCfwgCE2fXww1aIbtBNZwLR8Be3uDVjIcDwMn2NsuWpmxVivZfOFEYKLU7G5w
rY50PAqcMZTwB6fdKyd52JNyw8QP6BavfNLSgBlh3HZwchlQkYh47R9hkuLvgT3dMg0hxuuRvBBm
JjrNz4tsbFN8CeRZgXB8ScW36w9emAwTl9ZMRZJ6LnGj3k/lXVC35bacymk3F20RBhz64TAkzFe+
YmHhmhi1CSM0QuCMRfVUcwg9pT/HxobRi3e2c2j7Xf+ipZcYkd2VRQnlKsmjtoyhowexwE+i9IFv
WRmxhUVlOgLDu22OFa+7yJ/nAIrj+fA9q4YYtIi2h/kQJP2gpOnnx3ROg5Vb88Ly+stFfncqgVav
a+M65kWNpUJZu8cYjU04fq3kwoUuqm/C1/ycdvlgeSzyEBwKpuudfWg8SFLB7GYmFlTGHgNo05N6
VdFhaT2Tf88pGQS6Y3CYoWgLZ7nAexPzGzSlw7F9sLMvVP60/adKfLXhpYbji+SfFO6K15fHXxvJ
D9IPNc4ARTXmBNZ2U9QQtUm78ovrQAeuKYFnnJIjbDJgsKfuxi496Er9Hn1ohKW9+2qnyZ1w+B6i
wTun9cqV1bo0tUbmYEpbdcxaWDkKsAAnVj1Dh/jOq+qVFLgw0CYoroct0KjzikcpXC1iRY/J1H6+
PpJLj74EyLtVWUJTnqex50Z2AzeTEcLjzRpWcCGGTSDc0DQjhCKVExXAoGQ+7A26e97nIGKvYYnp
0iuMNKFESRuOdBdljI4QWpP5Ad0DGaUqDlCYyuPN1HTWEdCspA7hLV4fLfBeHl2YXR+dwR1hgwOV
k5yRLt0UmZyOVCXQQZPT8CeYQQKYvUAADwBZ3Mp37C9zWqo317Eg3TbUKvkGZ4w5IqNIv1PgIZ+F
o8sR/jtkuOc6dvdwZbfOwIVbO97BKa8p3ew1zlz0ZMYK/g+3LT5yWZTvZtDpGay6vBoLQ8JhyKf5
l1K5LxCNWSuFLqxuclk6715QwM+cVZ3PowyugwkIyhXMDJT16bYFaBxToKox16BJqMgK2tcUTIkg
Yb+vP/oviOeDLGFi8xQDrV5rSMsUddv/iitm7ZNY1MfR9uTPBBvAeZwKXm0mUadPg3TGPkS1KX6a
Jz0cBqnTtVBY2KD/0hLeDaHiEgL0ZILGTWXRBwmyHAk1vJyf6p7D6g8CLvC00vAcuP7hS68z8pEF
VczMIYGK4gJWkygv3skKrOHRHZ8qPz2zoV05IS80FEx4H4iEkOGTDYlyTS9WKJ2GfHiREzhPNRIt
SAltSZt1auPVPYRybN6na1vAwqo0jZHnHIZZhWejQuuxL8IiMCCpgtluIDq9KgCz9I7L+L6bNgve
TYXM8iaa0umLSIb+NEN7Glbqq1phC+nXtElusVO1cHUjkUX5ueDNL/AXupXEsJAcnctXvfv1MQ+g
sSpKmMXK+mfZ1WkI0VJnU0/k22A3z9eX2tIHGMkB3nXo8ngpZJBJ8ijgQwppz5VVvLS4jMzg6Nka
YgpoHpBzey3gOeJ69+kEyziB+/sAmU503qi7NlxLk03+HS5oPcY19IRo1FX1Pa2mJ1WxNwhirx0S
lqbDOLKkTWFXKmloFCdTACdGW8Ocq6yDnX/ZogoozqyxSJbeZIR/6bqFhFRLG83zuaof2FR/SrV7
dODydtOkm4A927Wbxi5EG7nxV9d7qmE0fP3BC8dyE4032TU8VFhNoqke9sVkvXHLmoFg8O9Vrn/S
ufnPtfK36+9aWLmmDCcq/0y6OmWRhukutNPh/zPK4/Vn/+USfLDzmOg8qCw3JEsFijYzaV9aMvpP
lOb+U6b88TMYAnwbwE7tT9I0cENwAygBj5Cnh9XZxWgabPA0tOHpCeFaL9kNoFjC0KxsYBpMAoCQ
S9SAoCR7tAY63cEb3n8mfJggFDFARV61/sHjrbWXidQPZe1JmPy4ZGWCFiQ4YLT7b5QMtT2kF7+z
SMPZ+iC6CvMTTKr8ii0T3iWTLF/nqhTbRAloLXtVvJ2gw7wZe2Ltm6ZIN0Oj8y/XR3lpBo3c08PY
hw8dcg/RF++HGRwanSYrWKmlMqNtpB8hlOpp2tMoaGB65nN4kKfzxp+KH3mcN3e1lm+zLF4rnWfw
WO52kEWDx1dmAwwG1o0TtC/Xv3JhM7eNvASde3+qdEqjEtxCLlSkvHJL1OBuYAj31nJ3DXmwkDZs
I0EFSKWO7FQXgQA+QhpYQAorfbUmlBnRYrptv7CN3ATNxNqGjUsbxaSsNiS2HuE9/N/1kfp4PXgm
5DCBC0JS0NyJ1MVfLIXStRpX7xpLDzcuSoQIWDOSFsdsv993bpS3+eH6z/54gmFh8m9IiUKwvABM
OJpgLPgMBvr4bBVte2dRgAy7puzPjZu7KzGz9LLL5L87FFQtFGLzAqbOvkBpfIeyUPsE1qT+7rvV
cB6bGJ02iImvfNrHeyowbf++zbFYVzrAvUWwvD8Wg9oSIIlwB78+cEtPN+J/KvOkoqLC4Wkon3kL
FGsSPORl9/22xxsJoMlhruU6QBC3qNA2TQlzzm+lWqN/LP14I6zBqoLcsJtMUdLKPORx/UhH9hNY
yXJz/ed/HM6eCTiMu8yFaVtsRwzsjE3XkCNcJEUIHf6fcNJekdxZeokRzkVWt9aQd06Ux191DuO0
4pmVYFWTn9c/YmG5mnhD2/EGZyogVy6Lo6OrQ8XggNO9laV+yZuVzXohsk3EYcJnAQ0+p406JWCC
0cYP3VwFK7Pw8YnGM7GFVVGlZdfNblTBO+/Yk/hBJekZRpgIvcQNUSL5zx3WpL3/srb+/9jhmUjD
UsPv4lJ3ibTl90/9VIpjClmWeAP1mgRGrEH6ufG8fvpEHVd0+y5him8LrUgHzRwY6hDhFfuk8GGY
kQIpTHdzQvs7C1CcXyqQIGw3zpx/D1gaKBTYKtHtrk/zQjCYIEY/GYZB5iUaUGjKsQtQoj+Pw0oS
+vge4flGmqh7W/bO5aDnijjU+pMHrbAqZ+HF4LDpJhhoNSFcVVdOSEufYmQNGwZkKY4iLMJRCKBD
ilOac3LIy/WBWog338gaRZZAcswqLgMF41W/OQJKBh8L8PT1mkTNUsgZxwBV9RbcXmPcg1Dm8jVM
OjR0qKwB0CcYk+i1I/LSa4zMMea91wE/1kYjTIqbCbZstLrTOqJw22uaHzcNlwl4rDy4jw9Wit6R
YoDcJqhN6z2fkc5ra2W+F2bEBDliuQlid2Daee4dla8+s+AcEQMRU2xv+4bLAL7bsYdRNjXnaBQ2
WKdEloeq/xz0d6XXrmyjC/nPhDoGZIT2DyqiEa/0uSpd+F7ZK4fohWAwgY5xEEjuotAaDdWE67vY
jH4fVv1K1nD+koU+yHeeEdqEwX/Os3AbabK53Iww33tWdVYeYTHUxptCx/FTngEPAj6cXf+oGt95
SYLEfchsidDpeQ1Lopls1IB/GgatFRxmNvTpZlakPEKX2UG3UZNiO44wn3MmCGgGaTrc+xZJd6ws
vWMTc33feJW3rVwijyKfofUqYK366tii2lk13JgzeOfu4kx9w82JPAxKA+oyMe9Qidm9KGxDTjSI
g13lBwwmdMp9LoK23nhpXT3WcCY/qwzt4YFAHbiZsBmGkH53jjClSdBHjNmhcy8cT1iGwZNsbADW
aebpdWwUPJUIgPmUD8NdB6+4uxgFDbjR93F2zmUAz0gawGVmFmTeMJuynzHQRFE3le4DFIqmLxV1
npkSbxAPjQZJ/IM9FnJLu0Q/5a7cponeJxZc1vpeiNMEP8stbImQTgM/hjcxBNnuK5Jk8MEFoAtI
tJnulNvKDXzg4+08NtmnCUfQk400mW0rauGTU9tTb6mFBpWTVP5rSYJ43pY9VKZsWBrvMKWEYdh9
GJWlXraFqKkdsgAK7ypBaXNnybrPtyk8jdfKtkvL18jleQ1HAjvzofluQSWG9BbM5Me427vwe1q5
Dy29wkjolswqljVeHY0UtblBQZqTw+N+AxR4s3IEWci0JtSV9hVgmU1cRx3LD3zs9EbZ1g8Lwwl4
eX+fDtZaLlz6GCOnN54P/omgOmK6He+ggZA+yymlANv489ebsqGJbA3ghzQENeSKW2KBbyzc8hCM
Qn6fy2x6ILaXr+wcCwBhmM39m3ZVr2XRwJ4MOCLaQNm87Q41DAl/BeVYsx2FRXLoyFr/j7NraZJT
Z5a/iAgESMAW+s08PB57xvaG8Dn+zEsIBAgQv/5mezVH1zQRvZqIWYjWo0qlqqzMae8L7r00tl39
LnuvfC9J6DsbDm7FM5v41xKKwRTNHWgRn7oSLGv6UCOG2TgWKxeXiXwNmBXqqgB78VJ2yEvVv3pI
FEWO5+78Gfrdt7drbQbXk/Lh8mJ6aZi1uC3sprgoVp6CvNxYnLXfb/h+gR6hvl94mwilXliZzhEo
q3UkgVnkmmyJbax9xXABUA1gUDb12gSk+3FZ9d8g4Hdo/PTJbejh9hqtWA0zXEAxkQHi2QU62hyF
6iJ0DVNAvh5FD+Xw21/4U3L9yz3JjJiuc1BVgA6ik8x22QE6Uw35G58JhKyhlNmehykTn1J3qfaz
SsfT2E3+CZ/PXrPUneK8cdunAIzYx7AKl1fq6A5qAx15znqnh8ilCo5eS7IvQao9EFj3ln1x+wmC
CIsW52wIIKUQoAwLwvGOAIjuu6DkvT2vtdNl+Jt5DjrMRPUJLcevWo4vmVg2HoXsusF/WTITWytU
OFq1vfQJHOUTcQeoXwNMmD/ljgN61LJa9KmzQaG+y+tieB9AY/WjRdj8wF2rPpaOIA9tr7qvrtPT
8zzk9aOEJewDiHkmFBKgdkycpTu1QU7iqhu8n3SR+SFoM/KvVMOQ2CgIHNNSQECpYJBbBo4fqJE0
BBf+aC3QwGXBsWhmffJkVV48L28/BXZevtl8cN4t6RWHNB+C0wI99b2o2PhmL0sDzt3Zj1RN6M7v
8uk060qcPejGPlbZvJyyQHpx7/LiUl77BwAaclvol05BdoK2wrinflfrqOmhXBD3udM+1Tzwll0F
geXyHLJc/MqDEEBMCCGGESnsNzIjD3d7q1cuMROP7NsZsWtkuJPc+TUGDFplV6IGOyqsn1Bhvs+l
mLBkBwFLtgzo+iB0KPezmLPnHK2tv2x7pr+JoOF9EbcJUB7S1OuWVELQDmrTUUAV+Tr6kE++vVQr
KQeTAZRpyBO0lW8nnawSPdkvTsUvvJo+T35xHHjwW9t6YyIr3pEaPljWsswHOBJcUDWUN/NziXYT
HrzzXB9vT2btC4b/7XJopcwlUE3WBNr6GfrpQz3us4k2ETQz76v9+SYnJxmhrOtn0HobUqheK5A0
Qr3vPuZr3+TjtJs2hBA0+N2X7kvrDVEDUWqhH63w9+0lWvGCJgfnYFnOJPIOlFmyrHfNuMSkz9sN
k/jj7/7iB0348ew2UMrpimtKCVzyQKGj1QPCvRA09At/51Av+zRPEIEVbRU+TDkIeVXbgPikhKL7
viVFdeCpRGte+kYhNoH4QoEtLBCRU0k3TisGJeHcUrtWSyEiGhT53gHYJKZBWlwgUkv3juW3L/lY
To8eBQES9CHBzzo+8Xyih7ZhhcADa67RXKjHHUOO8JU4DYsKDXW9WE9F+jVsRv97Dy1oSHF16qGC
COwZihDD+1ymGZQPG28Ct0X1u7NGa+cETR/Ns+oLuM1ePrbgMQDO1APHFuqR81m4tqa7oW2rPZiS
oLRZBtbz0qStvbHgK6AV3wRjA0YLqQGHWRc8Gw91C8nXod6nhT7yAoIi9KufvkNd9cFTX3q8MBGd
3udhTarSwneh7tp06WWy5W9/kTu09O+YJz5fmVk8fwsEu2LQJmGp7quSQVZkTNK52nfc3VUEmAT2
1W+2ePzWvnCNsz7EnL2AuIvmKAd4toogYRvZwc8e1EG5v8EzsXIXmVSlVkbwyOls6xKkNuAmaDsl
4lSA2V58sYot5s+1WRiOz7PawZ0azEKGrxOSe2mu0ZH4MAx2fJfbMBHcKqc1DTONtGjQACo80E9o
fld3Dm4EnI4KWruuUOar+wdfQDoFkcXtn71yu3lGzIdkhwUpHJD8c2GpWLPJPXOHJiQPTwg4M/iV
/KtY5s+3v7ayCyZkG2iEeSIdW5J03DXd9DKiiaSeywQ8rBsJgJXDZGK3dUvc0bZmEPgSug+h/ez6
QyxAFpzz/AiyqQ3rXrkkTNQ25VTluncXJHj4Hjpcu3mrCrc28nXpPphbBYrGtiYuAR58jv1hKKJa
h99vL//a2IYpk8mF0w0V+JMy7x2kT+9iEL9uD30d4i/3mgnH5v2oAzF4JKGVh5DVCZ0LSj90z6bu
031fMCzYaXNEjJYPGyjzEgRdVvl5aWsZQwWDbrxS1tbH+e/a08ACY3k6icTuyu9Dzp+qdovrdm1o
w4Kbcp7ZpH3rAoBtnMvfIt2qfK6NbFgwOCpC5BuhbGK5eJvQpG+2Sp4re2ripAeqIGHXV+HFq1u1
g6hhB1ZAV1S/srbON5Z87RtXv/ThuNuFQoTnsPAiFOTU7Qq54R+eex90yzcx02WJaiHu//QSeAmi
rogt3xrnjUCp9K4zaRKG9ixzKfQBwoujH1XGYlL9bgax4ZpXNtZEIvfSn67q4wvIzkd5GFJi7fKw
ZRul5rXRr///sPCE1FraKY5NUU5x1aBZg4jNKs7arhq2KmoP8U/OIIcS/BodG4+MN3ACbCz6ypVl
wpDBOqZ9VUM9qtNuksPFV2znddOOZOGxldDGFhvPsbVZGDY7FPMMPbfWv4BDp7t4RUp2AVMLJOGc
YoM4Ye0ThvE6erlinCadXImw2rNYHgt7I6xaGdoEEy/5UJNRIH0HEe8yYkX/EoT1UxDcB1b2TcRw
Luq0y1AyuQxF40IzHHnC1NmhdT2ZB/vXWLdddEVG595WD/UfktC/3DEmeShhiB2awIWE+De1xN33
8J1CcriO2IOrozRqn+wv84/X9iXIouX1toH/seS/fdO4jqdeLot2sy6ZG0p2KTgpvbhFJ/c/zrSk
/6MNrQ+U5QqaJhYQhXM30FddVdWh1em0H1uO8yh7bTuxVUj5W85CP4PPvvgfb1wWKUJmBfXAbjpW
kuZ4K3dV9+4WZeAceHB922V1MHXRonnxC3FyvRXTrxi/iWUGTb09O2MHCeehuIyT90CEu5EuWRva
8CuVBU5rrxxlMhT8ASHBl0aQX7c3YyV6NPlLm5wPnhAOSXz7dxj+k1X/FopEbnXn8MbtHwDLTxyF
yrCf8WdHTp9mYf2yBfhw7HartXBtCoZLSYMpcC0b0V2LbQ1IHQlvAYLrBbS+G95x7QuGR+mXnqI+
hfKzmL29LJZ4nH4EWY0DuRUW/Dklf7EJE6+cD9lIuwxJJGIp70w6WRxyELH+6AgJf1GZ5c8gu/Qe
dDcN8Vx1wZ7bspwj2/MKlD5rhmMB/kLgkHPvYE/zvOFLV2Zuop05FBgFSGFJIlsxPTZawkdwVJvD
Bs0AFRTJ71thE+lcQIZ3SHuAtIZhgowqhOMASw53ur/vZjbBzgMpw6nKMD5KvxFS5Tu1qWi/cieY
cGONzjTBCKgKoL44Hko2sj0oGCXkkefxcNtIVx5gJhEp41zo2VPAgUOZ9UhUunfA/IMEt3qUpDhO
XbFRhVmbixFjAMhpjUseTGgA7fmbFQROPA4LgT4hsOAbd+iKMzPBwkx2nqgXyMFY5MEFSQ4a3zYO
0dqvNxxBiyZfivM/JpIlHohApFVF7rCBE1mzBMMH6NLu3MJrdcKDn4plIgao3b3i/r+hKDXvb2/0
32fATHgwoaOtFxfr3xV83KsRlPMVGYGnyOeNy/fvq89MAtKeNZChoyhS9JZDIrQNgkZ62Srjr/38
6/n9EP+Ctb4bZWFZF0gJqwjcqjyPQLRZfq5ypbd6btZmcN2gDx8BpyrkLphXJpAi39FefxoH9fn2
8q9EQ8wEAxdcjCxPixKP1WY5Idqum3hsaztCzEKOFp/snecF9GXxGbOOMrCWH7Z0FwBzWNPHQFJm
pzDMmp9l14Yv7hiWnz0P/xtC5nzb+InX8/b/LwoWXpflw/QnKqcpG6/v6Tlbdq6jcvTD9het09++
a33rc+tTirjRp/PrHKgtmqsVrAELDc8AmgYbEo1QNQP6B6le9IVDNTXKKFSAp0VmO/Tx05PdqRJS
MxBvL1UfXHvtNnzG342Phc5/J+2lXW4N1wzUFMKmgxpQOSIn6wzeDnnyVNpueJBwZXEND1K4NgvL
JdRJ6qv3MWx/FZBmQKe69bTgoRK2vI+suXvymLVF7rVmMoZbEVXqWKWCHFCBuhGdWUS8bx2ICO87
LSY4GScF+5VDHCPwspjnNM6sft/ZTuSkb66W+77Rr3M5RMCS3f7iyk6ZSGUkv4oO73f/4jlyT6zv
jQ1BgvRBVXcFJMwEKxNVtSkedwuawZ8g5XNuweew5GDdqPTL7Rms7IgJUCaEN9xxS4GmmscKsttk
/BmCmuT24GvLc/3oB+sVJan8PKyRiAfiLIQEsKaANEOVbtEbW/73WIGZUOISVSMRlJVI+gH1zu7Z
8YqzW72i5rabqjuXyHAG4GYqvXyEmfjimaGNPfV+BelWKmJtAoatB5BIpoXvQy9gymLoXEdqflJe
FQP8EVfq7fY+rH3EMHSoPfZ2mwUk8Sz3VHcAtAQdg3xMkEeIannkEXmf6zJ1zWkeohw5WQIp1veg
BCIgzHeAUKD/YAtisnJgTQQx8uaAiqOfLmnI9NuT/gzW4+k0UVfvbi/W2geMfKLUczb5UoMfsBJz
nI9zc8JlkH9y0Z6z8Qmy0hfATP1yVMQYeHJAPl3rnF1cQEB3jhzsKzYTYhGLJOA/sBgggoEO3eNU
teMhbTJR7vxUZBdrAW5UA4W8D5YM7c/2KE5t7S8PgNuAV0EFNH+Svt0mLsBED6RRYzRR3V1G9LRG
iz+nD1CFzeKuV97XKa3VMw3C5miP7fBFKT/9rJ2+3VWyDz67WctO3cyDnaycNoJyjLMDym7ZdVbx
Dxu7cdezAH3Gg5QohpFpXw5T8ewMuh+iubH1M4gV5jicyxoohK44FPOo37TfTzsv7MozH4vlxIJp
vjTUqi4s9auz747/UpCWHcDjUFwQ/2RPGjzN7yDuy/4ZFmhoRuAJDH4XaaWPrByao1xs+dCkC0fl
WsmjIODOT6Gu/tSnQAYWGkpS8+hKdDqGyzsQU82hdK1uzyTPH4OBo3A8ONZVKUBCQpE1EPmVbeBE
meN06JHqxLti4W/W1GMMQBGL4WPCZCHDdBxB6hDrsQuSsQr7GHif4B82seYg7KZ+950lex/cLN/l
QTbEobafc3jbqJQCfRzL1J9VX/5PBoDTonZen6gkIOcfs7e+z5yvPJumwwSOU/RrLjp2C//nWNv5
lxp614+Bx/mD9HvxufAVOH8mdaUaBHSlXbZ0a1d8twlCH317qYar1/PcPI2aYoSvGMofM1gTdkWH
Evx91mZcESOQdhANKtHjKK0XCKx/ysbujQPFfN/wRvzISObWtjfohNIS3PGfRJ9Fo94i4riO8pfo
1OTdDZUquymHVlNXoumaVF9gyP/c/uFrQxv3AgNxVNFQyH1IUOdQ68mx7xzYuAtoK3N0k4BnN5/p
Gyv0kyLeXdluZvLnFrVqRg2wE15bBKwr4NckO5ZuPAVW3LKJM7Zy7rUeOqUSwKfjAMJV0nLBO7vF
27o2vOH1h6UCvUGzNMniCWDpcwqKRAdxb+qX1sZZXLEoEzxca/TOi1awy5iCQ4uz/N2zhh3J52bH
LLkRka6cG3b9+IeQS7K0mClzRcLb707zVQ3vd51HU54eGi2FrGs4KLRg9882MIdF5Cx1vnEqVyIU
dp3Oh5+dMXBg+nisJzO7kktDmR49CLQfDsM1ovMDrZ8ICJG2+L7XdtsI6SzBU9/TICQFrucyduxA
si6CXs+GU1ubjWG8BL2daVdYHp6PRXfhCuKtkuACwgOyhQwED/dO2Zevt3dmbS6GQdvC9ng+uDqZ
w0dAT6PWfgnbJbo9+Ar4iTHjxVbkrRrSBaMvYDC+SJCgnq3U8S8jqhNxWnrpYda9SByr+OqUmToC
TlTHYzO75zlPm/3tX7HyUDWhvwMUIoeag4I/7dPyFSy7dJ+i3nhoaBiFDfPP3Ryqgwvx61PTtmQj
ll0xJRPhatvWNLpXQSTFAtx9z32xxTyysmUmrFUPwu/RV4zAr++PzRX1rfruRc3VBgvQyvkz4axA
+s0W9eArJ45bD9rHZPjMi9emY5Hr3JU8ZSaodZjBQbX0oLRnnfvIZfUvnvUnO0vvdMgmkrUiC8js
6ga8BJn/AG7Og6hLEfnC/n37TK3truECKtakLrWu7d6B9ymn3nuw3CeZykzwakM6PnIKqYKOdJHv
8ihAO+/IPt33ww17H0dvbMAPi9Sspc+57x4BZt3Y05UbygSuQmXbC6yugJis+jqw3wDuRUHznamt
9M/KmpvQ1ZYAkSCVBykZ3+kfG4BDz0LN+fH2wqycehOnqcGryWBZdeK0ZRu3tZsoGj5NZfPY5/Yu
k+0WUG/FfE1gJmRk0zq0sL+kABxfkGhE5lcVd2ZNTEDmDB1KwTmHSoed7yxguFNFYtm3kXL5xgW1
NoPr/z9ct9ILe1apeUxoYU9ngCH0C1+g7QdudPnz9m5cA6e/xMYmJjNtegL9z1wnI5MHUbTlrhTs
5zyhlU4s/HPI5gN0C+5z1Sa1bp1VtqgriIJalYhSKIyzjVmsWISJydRNSnnooSeL1M6/+YwK4ECW
CU8456Hq561E7JpdGCbdp2IW0xh6F3viX7pAf5Vgu7q9DX80rP+2D8YFDnQI1VDKRgkkJO5r3Xjh
idVhTqI5tJBUzL1pACOpVBBZGHNVxOHEhs9d22bHTGr7OHm2D31HICKLowqn8VcPfCHKoiEveDTV
jh3LKigOCl3FD07TFxeLWNMLUhnkjYwWXtphF/7O0wx3nO8UToQOhaGMQOXYPNmD3UV2T+d/oO+p
kSoqtvSjVo63CRKtaCGDhld4uy7txcnEvAu69FU2wdfbi7o2vvFYCAdnnLsS4mq908b9RH/auj1W
bf/59vArh86EhuaDdvIWLWKJl/Jz3manrG0OuQ3Zm6XYMJgV6/zD3/nBAQRZ5gwqna+ibTo/eYv7
Cm6bY54iZWcNwasTlqdiaLZKlWsTMtxNbitQIFuQHqwktHVaZGr5/yR7a7b0b9b242pXH2YzpZ4W
RTo4iUvGficDl79nLqeXUVJnY8FWLheTzJeDTQ+YxRl3SrvEaK6O6/FdzF9zNkKXbqNsv7ZMxrNB
jHwpskIQPIKCJ3Fdfrulp6WTDxmKSxuu/w9L6F8cgsnUm1W6csHg0iWCx/OheHIu6DGL+c62Iiv2
og6V9p31OO7tQxpdXrNd+lS/s/3W51dcnWu4Iw90gQ4K/Gh8HGX91ky5e1AyI3LjvbKyhCbg1A+n
NgCPn0yq5ldLUSxxn+eU77ytWsDKzzel6gnJCMhZgI3JZRCHgf/ga3bfy91Emk5z4ZTuUDqJTbpX
0AS9QPt4IzJaW5Xr/z/YRykLwheOoR2mzjXacdDXQ/OoThs7Qteb3DhaKzZiwk1bqSlpgxn5n2zI
IKBdzd+L2svQ1mOzuHWKKosoqbbK72uTMowedNOqq2rQwbEF7wL53MsfLvql2+o+a3SMB4KXlaID
P2SX5NZhWXBfVt88lL2dYeNm/nMm/2KIJgq1dToiUmgdJ3bsxcHb9AgsYv11iD4tl25fxd3J+Y6i
lvdqH+qddba+q/fmvf7H/nzlhN75Z0RrG/u24j5NMtxgbKoly3Ivcbrw6IGbexf24jWlcotNaM1q
DKNfIBtNZ83cRJJweeqztkSunOiNjVoZ3YSpcu2FjVIZ1pG451Hyn41/HzkeMxGqQdq3RGSVl3RT
Wx5kNopXlCHwqL590a8svAlHxRFGF7dHwSQ4W8fAHkvUxAsZpcN9EG1mstkidnCtycfOQiHg3HXz
Q5WGGz5l7bdf///Bp9TUksG4KPBOkuY4iMer8i5SdBtHcm1PDeO2rcyawtR1k4arX53NzrOVHu5b
dMOupTtROjoNTTSoYHj/XgdgnNL9nVtq3OEFwBqzV/cOuK3ax4H5e2WjV6wq+mVj3ddWxngrsC7P
C7CCueAnyc9StgjY6nBr2Vc8+B8pgw+bWvbEoTY43pL52pHE5zxpmvTJqeocpFwOtH0gA3t7F1am
YSJApxJVvzGF9AYF639cDFO/y7i3EaytnE0TxxnOoA5HNm1MKucL1RICeMju6jvf5yZ6swHZEOSa
PJW04/RvYC/fWO59K9PwKSX8PgwuMxGcWeh3IWkmWJcbLC/Mb/M9+NiqHWELi7vKk/vb27BCH8tM
PCfvajvNc+YnVjcjNvB4BZ5a1HF7MPocZg98kVEt2/Gi57Y9UC6ng++W/clqfXUCcaXzPSjwHLz9
Y9bOhGH0bK6WGqRLLiQgdQgmDKLI97Qc/fvYg5hJINt0uUjl1Zv7QAy77k+vpOdhUyh8xXZMpOfC
fd2FfjkmglbHUL/lDKLCkLYvg99++e/tFVqJeWzD+MfUEszrrze19CPanlNanxxSRQQNC7e/sLYH
xlXNRx+F+RAEbYXIwjgr0X7PWrGRX1yh8KUm4hPyE77OBpiO7VZDrFI//5wPovvUjaP1NBRL1Ud1
Pi0PS2iLc+GK7oDiRntcRqv9MjmT20VDBg2JjC/y+z3zpSZC1K8ggAs7Ay/0yB/HyfoM/Zk7h74e
lA/OVHsU6euqcxIu/exRyDFHHiwv7nKgNDRieist27J3EdNDW1SfVEHZQaUNfbm9LH/3oPT/QUPB
5O+pFod5Gn4u1jPw8NG81cGwNrZh5k6hU4/TYgSmszsIDZrvK9la9n77l//dRKgJ3eRCIH3CYSLd
IKPcfiin+ohDFFn8PlItasIzZ58N9cwtL+FlcJ7QqBbNpfedNGQrHfj35Aw1iWLrvClpPoTXRnAJ
ney6/255fIfuHtw4Vh9Vbk7xyWLjCljbDsPi8ex0HJHia2UIDg8QSey7HHTnoZXdBWIElOi/duAD
UlP6LdZrmioAmKZm77htHxE+v4RzNW04rpVpmFDMFFpeUIBhXuJdY6KmDF48MaKtS2/MYm18w5pb
Z+yn3sUsUtJEBQfdatlEud6qSP/d71IThznL2QJlyyASiNy993r4IgZ3q+yyUsTF2/6/OwA2xUnR
Fk5upuNeS4L3cpm+sRy8SQG60cYGwKwKaNwmkD8nXT7ZxfyDl+l9MTH0gf/7eRBo+S6OBUwSuYdv
NiRHLhaA5XsivC0c6IrVB0ZQT31XAqqMoH4O2avPr1ciCCULOrIYVay3265lbY+M2F4oDoHoBXdj
NaUPxMkeFC02kgFrv9+42AnIbuqlW0giMi+68n4Hfmy7v9NxC5Kw4lNMYKbwNYWeGog5F2d4FUsZ
S5cdR1U/NxVIFDxgltts4z2+YikmQtNehKNTIJeTisB9IWeNKhaKbwe3au+7+0yK11mh7y0sR5Yw
kUW1/9XNNwZe2QbfMPIuS8XU0MpG4Zz7URcK8SUD1jdegq48BFW9hdJZW6Lr9z+EBsQf3JBLTICD
ls2tHjP8WdyNKGtlq02OV91T2w04OF4XD8Hb+JCGPNLLCEpzGZHm1YYY4W17WFG4oybba172PC0y
VFwVGKGOaQ/p9NStmi/TZNsnFwD8fG/XaV1G2qcqLmTP+S6oZL6V7V0xSBN/x3rUXmgIOtSud37O
M//ZNVuMYGsnwbD12ptobV+Jchu7POruyc4++/KzV26RPa79dMPgrZHPYzphfN+u4lq0gLNthJ1r
Z8u4z5XjBnZRcQiBiqKOF5SSD+g8dmKwFrWH2xu/csJMLB7SlmrOdDokRSB2rvspdZovNvnU9e7R
6i7BvXe6SflJZEPE6Ac0EcEUcwKWrvGXP2X727NY0YShJiBvlu2MQBH+vN25r86FxfWl/+r/Eybt
ud/TTzr29tWevxYvwXf7NXwkF/VQnvgL/yF+MGe/BQtcOQkmYq8WmaqLDtA3aosvtT88Kr0lDrM2
9PWIfHAzgAGmfof+l8R2+hdXqrdAbmlNrjBYUhOxp2oF9SSJngJwrI4xrcCOm+bZ8DpWpY6ZB4K+
2C9BkSyaaXkWPro4y35yv+UO6541QxgLeGu2QzcelOUbjjxZEdQ/rAWZs7DixRxVXjpAxXtwf+bD
OB36zraf6xo46nGQ/GjJzI/plAU7UnB139PhD/Pkh+WaZluOY5qSZOl20OfEGwg4ve/5fB/3KjV5
RdthHhY2oUxJcu+ZCKAOx/r19lle22nDnUyo2o/IxKCstrj+XkgdHJ1FLBv2vuIMTRAgGD2nKRes
A8m9/dal/inXUOIbyvmlremP2zO4vgb+fzUEbvu/Z1VzLWnPuEpIQAFTm8PxOczKZb+AmmZXtN4R
SMRu72ROuBu6+e32R1eWzYT4SVcCbhqATBYC2z/6OvtFCm93e+gVN2xi/DBsU3sLbM9RzT+2Aw0Z
yBbVn5jSzfH2F9Z+/HW3PhxXUOn7LS9yJ8lDMUXK8p+1u3y5PfY14PnbbhieQ5CFdLaGdU9QUEf7
KbqpgJxHqz3fTVcDDshG4Lu2TNfJfZgEKr8uIl8CdgxCih1jYQVkdD2BcBwtKLfnsrZOxttgAHVe
QJg1QUy9+Orr9NCl853LZEQJoS6GlJIFSA3xa5llhIpnYDWx6h8zkDTd/vlrK2SYdjtA0EqE6LjH
I2oAoWLbx2Nfy/NQQEv69idW7NvE/flW4emwvTb1W8w/Be1YNjs35c2JNEJfwqYHvu32l1YmYyIA
e1s2NpBz4FKaU/9t8lV2TL0+vYASfSsBtBaVmjhA6tTtwHVDkmKys7NNQDtZo0/+vQL04SjDNoyR
eHLOVedl57nKESNZfb0RfK2spAkNhJZpoRjajCDNGv6u6JiATINHnOSfi4ZsxPcrtmniA0tSONrp
CrA7+JQduybVe6iE5TuQbZP96OfdOwms/H+3N2wtd+Bdd/Kjgdro8JahhMBJMNFXyob2shCdfQ5I
0V9oueivoOP7rsMOQrHorAHbrPLRQs6r0H/hOSjo7jw5hqMIeJVZ5RLIhFrjzg4t5MPA/731PF5b
U8NHVMCXd5KMkEZ2f1ugMRwhSeMggajYTzfdIkhfueJMMCEvBwiyu+mMyLz8FMrKOkOMMHYceqTQ
UUBf5tErxu9znYqN5+yatRmuo2S9lkAOkSSAV9qXAmwgYyrrqES9/M5PGK+NeqqDOqTgtwj0qRQv
I7R6s42YZmVPTBTfIsDcsLTWnIyK7f1qAjdSD5295mfPxF4itbNxslZs1iR8JBRQdq4KG2WnS9HU
ke7no63FrtPfbtvQyjaYeD5mOxpnN7OTIbdeUW7b1Rb/3nO2cUGs1PCoCebLKlBwomzRJmosQCS+
KMhm1z7qhANglbXN29jO6gqNU477YPlqynDF0vKJVoz0EdSC0UFZ5t59B8I1/MWkJ2/JGakSvxq6
qGdy75YNpI6b9r471+SJxOuoZhazq6TkYwypnH3j9YfeYW+qFk+T1W9lLVfCBhPxN7iCZwI5k4SO
yMoCe71DwLtF5rh25pz/etVpVE1ArRQY7zZDhhKPjbY/ofk3asDifvvUrf1+w/jDCkVk0tgLlNqq
nQpwP5RbIcmaZRpGLx3P8oPimiZTak9LNPuNX3Hr7mfQYBTlxrFesRoTyudJi4nG1VeCVLTuugcQ
IUTu1ildu9ZMIF8Blefek4BukiXrLiqASBhINTsrAwwa7b2W0sUhdAd/bxWUH8XiQSA2aACVHnwL
Gj30zmeCifpzlaRAFeV20rRvIfD9HYhX2BYhxtoSXk/fh7vb9iwQnTaIRvrKiUoQGxHvC92iCFo5
BCbaD0KeC7QkBH75VC172jJoN6k6iLigXazmEF0ebCa724d5bSbXQ/5hJl1Z8qGYKK4ZUiHG+T4w
GvHuzqjUhPr1AfQZvAAXc6mcPcR/j0o553oeNn78nwbYv7ymTKQfatatpgODVoJPrf9NnUp57HWI
42JIAeq99Cb9gwJgwQ/9Qq5UaHXggScjy5MeDWigdVIdWtDokNPDRFJ1aQdWgm7ERcuJn/Lu2atB
qDGXllBxMLXeDoS2KotL2vePUKvNdyCibc6Oz9RJFxU71L5HHnKp9E/lLOm3tJ+WV1+0VgQWADsZ
OSKEK/zqlJdBAGiBM+8Gv78CMrxGvwuo60QaC3ZaIM8VL3Uri7hCG/qXcQkl2HqV808DTo7XHvJo
F2017WfIZyyxnJf87LpqDqLRHbtzxqm/H8USPI5+uexA4GqdiG9RP2I1Dy8NZBFjZRdTxC2uDtNM
S+Tk8sqFSpcljn2Twxi7NG8vbTW7P5dK+dmO86lSUFUcxw0g0Yqb/n/IyFkAeq+HJVlUp6LKB461
qCChsVRlGY9yi3J6xVX/YYn4eLo16Qjqc3PSsyKPARTQEa/HjcTKyhxMeGQNSoSmHDB4NcKl1T/+
j7PraI6U16K/iCohEbfQdKCdw3hmNtREQOQkIX79O56VPz3TVPXGCy9QK11J956gst9uChNBe0sg
f+XX6yBJPG5gOgqsDqoA9NVL5/ahzdwtp5yVVLMOkeSotgLWKfE0pd0vF1pq8aIUqj6p1dc74Vfk
lYzOIIK8V8nvy7FmrT9a1MyY7Zryvcw3FoJEZQeOR2vA0+W6r2v3I96YA/StZ1wrgH4LFkK+ZvN8
uvztfwHrk0DzD3fzYSEB8pRCtakHaTJ3kUnJ+2l5gE7v8sV8F5UCYmgxwrqrvMeSuVDWJsN8JB6v
j73lL3nQ9S6cpcWI21rO2e1AZxY00L+4H43FC4VZekc49NFbD94PJ9he0l3u2xYyuUltbFxaVg4V
XaBTOeDw9aUzncshBW6vcd5Sc7wB91gErtvGQ5ptuWqunCj/LgYfhsoFOY3MEBQ7E9B5Au6Pd4Xv
qRAprt3lyVhrQLt/ZWBLGd2swNNMoUZUYBGHfZ843zjcpbYSN2ttaBcxw7cHaUgYrgMfZbFh188/
ysm77l2kQzTThjZQuJNJnFGocIJMkdp3AhlZuqk0uvLz/w+nSZOaLeAJnCcLO3gcdzJ5kmRLnGvt
6+9r7OMML2DTCQURNwsHmt3fGOUdkb+umlwdn9lIZlaNh8SfDWWe8l18yLGaEdIw7vFyAytRW8dl
FiaKNzAKNs9wrA1gkBunZRKSih/tLRfeteF5D38fhiet+mRYcoWwLb+b7VeoFSC3s7F01r7N/vtt
c8wzF8EI6RS3ObbQBg/ccow6SbYeZ2vDo72fRtVlyitNQDldbzrkozns8RysYaDcQp4QTjgbOphr
HdE2sVQzx0UFx4+ov7nkl01itWzdOldiHdE2b4fLEBJ4uFxUefbddum5sSgQ3UibIReRNVv+Lp93
wdIxlw5egV0OXaCzScEl7nwzfZsg4nqoqhpMzMur9fNT2tJRlIs0G6cd8BZAfD7Oy3RG3oYGywRY
gwEXVq8zvhvTvDEnKwley9c29kBNnjue2Z2JYbrfFY4yH+bXE88i0x+6+wxC8aEJKcAwhVCEVfpF
BB+CrRPq85Vn6bjLTtUVSBV4KzTLbTH+NsQQEHVXJP3GsbH2/fdp/LAtGXQtEsZhg4Fa5HdHVNVd
W5VGZMNb71fe+lvBfW1VaLsfCr6dzGdkN8oeAlhQ3B1i0XY2FOLoVrpzrQktCDRDN0lloCdN8xuC
5LuOpkGWb8EW18ZJiwB1PtYpVLag4d/lcSLct0am+7RmeVSpcUvgaa0L+vYvprq2es+NezcJpHk/
4abZuFun9/tY//9tzfK1ALCUdubgRejHvBd708oefVX/vLwhP081WzrmcsoHK5srnH1NZnUh1OTo
salqALpd/zGVg/u9zLLqZFa83RdNt2VcvTJcOgbTMGZzbOTox6Xkd5R3X/NkuSdD93q5UytTrqth
TumQ1jiw4Mzj7Lwye4Re/jfJeRHYG3tv7fe/N/xh79X9UNZQpQCm2nk35BlhB0H7Eeaa47KF9ljr
w3vTH5pIYX6C5CjHsrVEVPPJ33m24jvHz24Mbm2ZM66FSB1y6ThWXnh2jxyMCAYUvBSciyDiFkDC
HQp2DE/9rZN4ZRHryMsBF/acO7BO5B7EiVP1ALuLDSDh2lhpW9ys/ZYSeB+cVfXbcKb94pe7wfgJ
y/iNY2utAW17l73pNUJ4kE5qbkfuR709n0r4sBgbif+172sbXCootcDoRp09Fwh0OeQsqPupCcaM
hA6HLcDlfbEyBTrg0s/zomvGxIkXX4DQO1lQI/GtjRfZyp7QsZae0dIUF0OYJU4dsp9fSuIf/E5t
vIbXvq4d5U3r5XxGTgjbAWKhZnbsyM2SOhv7eWX8dQ1DChyzWSCLFROLJE8Qqlzizk3YzTh05Ohx
uaUyuNaOtqnrssv9Mu28eGjFyTGavxPY4cr1D6SGK+rlSV4bqffJ/xA4KDHIvMCr/VxXtnmokoGE
eTmDNVelWwf2Wje0A9t354WTd68j0FaCRFWBMHmQIbk7qi1Vp8/vvJarbemma9VkAlgS16YVGQvZ
EecmWZ5L0aBu/HLdSGm7WpVDm08UbfjLGFU1OdVp+VBLb+P6udYFbVN7ICA1AMqrM+EteSIA2u6b
vsifhmoqQt9auqNRucXb5b6sXKx1pGVBPNF3tYSVaMufqMfC3IFZadKCdCgmP+ST/XdsttjOKz3T
4ZbLzEsDqjDl2c/r5Azv+CUYJkNFJJt5H6SCGq8lzCGvS5BAWvy/K7oaeVlA6BXvn5qBAmrSu1nQ
V4uxp8tjtxIWdWClKN22I+rdegHYgaBj5s9CuRuZtpXdqMsh4kno5D2BB6nVmGA/5zhZs+I967Yp
Qb/WgrbfF1fJfqyH+QzVXzNuagixd4tQPz2a9qHIlt8EAJYdTX15Zhaohkk9gJjiLCwJaTGpm3RK
vF3Kuyxy0tbayEqsDakWIaragf4/8+YzbGgiRpe4GrY0Atb6q0WGpEtmAvl0L7aXNycVsRy/yvo6
QrCl261PjovPQxbsrOr2BIeefD9m7WviULa/vNZWQqeOkATPfrAKw8BVpXdgQPfHWYaddH9114Z/
HR5pT8bUZIyzs0GdB9WX8KZHGo4aRXS5AyuBRkdCDljRPQSaoUMOycrHhrJ0Qb2H1rCPSVnUsrJ6
LmFH+yMvJdt6g67EGx0iqVI3tcxB5GeStq8oUxa7vpoOwzB+dZs0CRzW/rrcubWG3mftw9lZYpP6
+Yzdavi38EYOmxSsebAhpsUJRuAxLreyNoTvK/tDKxANX+AL6PNziuOsCGp/Tt5QNoPyFY4k80a0
trxJCGPf8Cy2Hi+3ubJrdJXE1CWE90mizhXjECyf99nwnM7Dy3Vf17Y7X0r2Lmy9QD7CP4p5PLFk
2lGTbZykaz9e2/IGL1pbDHhd44DeFe3B55DDba+L/rrJt4DKqpi5g6e7Pz3WxXzndPlG8F+xB7F0
vGQzmz0XNIfKPZvv0yK7wy3gjuXGwVSQZB/957Hp7wyzy6CuY1iHftqqua+EGR0+WedpTwe3WFBz
b9idIZrxtEyutetzRo8DV3yLKr+Cj0D1+7+L2ZrcxeQKlyhg1NkhAUTy1AujPmVl9SUpigra6q0M
pFL06BlVDQ91Dwxu0ARCVcClNLi8ANdGWsdTUm9s6gaKeOeZqJsGzit+3WJ/JfsCugVfGwvt1fhx
MfSb831CeXJCpXMIL7e+sqF1oKUq+hZewAjqrWAhn78w4gcofcVi+Dnxe7jTbfRyZR/8H8TSaEYx
1RB8rAYJ83SOank/wxWly6vrwoQuxshAPreWAc8sa/4uyO8aEsuuoTaGae3na1EC2ATewt/eiwvx
6sI+npo2pKXK4+VJWLly6KBJwHeLoUwnD6rZ6oGN/skGyuHyp9fmV3sojKidgZgCd6iloBCZGMdM
xcXUmqFfIBEHyUDyndaGiB26dFtE1ZWjSHfLtiqfdEtKvXhhkOYl37n64g9/jf6Xm/+53KuV6dBh
k66gtUNS4cZTKvK72uhDbrhFCDbL1mVnZUp0wKRn55nv+KgowCTsi8O8cFRbYIWVCralYyUJwg6t
OqxUYrTzTkwz/D1Y16OyJv4ULszTjBwvXw9UnZ1FnPIAg2ETtqTNEtudIW7nvnubR2c+DZ0NxSwf
fvBqkMDzkmWKqhYo8F7mfjROBTlCcVMFfuWm11W9LB2HSU3l54vAUq3s5dmYk7PFAaIxU/u6OKFD
K5nrpGMr8aDppxR6mdkQwZhkT+wi39gQ/wSiP8lI69jKoZ1c1y0qBevw1vhejdlvBXbXk8FMNwAI
fPrbKFUdnMK7pZaHDGnV8ZsZIgWh3RP/Ww2LMBAOXQJJxLJ4SDyffk/AcwwGlohb6ST9jwYWPifU
2Q0ke0SGgjhjAa3LX1bS8AgOR2U4FvD4MpUyv9CpLOBfrtRfgKanQ+H54tHuszYCcmo5OcIu9t0s
3bD1x/4IzjFMwkznZ9qZxcGuk+aY+NwrglmBH6oEzfqg7fFpStm8BMDyPaBiG2e+fLRlQx6qXi2B
YiX/0YhWFWD2e+0t6romhOsmf75yBrVQ6ZdUNp7TNWdJvs3EDKYGcpXz38sbf21b0v8e2aJQXVIZ
TX9m7dRBB75Xacympd+4DK59XouW0q9zX6TSiSUm05nnX75hXPnLtZSK6xV9IbKUng2vG/fJ4tCd
0+dbQNgVxUtLR5I6yUJMQjx4F/jVzgUbOuvM3dg+FzC4G1wv4LI7AbUc+ybCRVEK+Lk9DUoBML+E
QEAclCL7vPWOmd1FConV1CgOxSLvZxx03QxYTbaRa10Z4v8Dpdqt6TlKurFRQ4pDOcvJ6MrrrgA6
0BSKwulsCAj5y3qAiHERjNOr3c1bkQNr7JPAoduYj4nFeZtlboyrUn47WSlkmG1axElfia2ixsrB
pgNOs2QSTp2gplEUR7k8lmZcsZ+Xt87Kqfxv5Xx4uuX+ZHP+/ulumMJE/iQC8D7Y39nm99rvr9v8
OsoUEhyjoDNxYpPXd+5YfumFeZDllsjn2uLRtj+s623ZWTWegk0Dkd0eYpvL+HZ5fNa+re19AZey
Bvc8dTZRBMjIj7bcWPFrA6/t/BJ5+d5EThjYB7Ir8+o4wZeM+E9k4DswAzcKSSsrR4dAQu4LUIQa
r2RAvOCZ/Cb4334LR2b+Kz9+svZ1/COCLnRPvV7ABGNSYUuc/igNU5rhDLlL8JS4GP2d5S7gEQMl
SXcM6jHHUhTtd2SLszPLT8u80EMHqOmphwDsg29TkEMm9p5OAgEafpyJkSKLkPLW3ucMPOLAKYei
DfzaAlOaS58fJG29bwnpv8qsqP/mclYRyuPQz+oLyHl6htzj+PTuHaczkVmxoLoVwKag/erbSRW6
Fi2HnUoyOt/ARGOALPe8tNFkMPu5SC1nR1FqCNREypvB5vkZgi78yOzajTpgl/8Wqct/CBSUD67d
80g4iuPcLuihmPv52TUNW4YsSfiL36VT/qjMFEgAt6nyJZjstDoLo3BODcnsA0uT9FkOajhxAJ3j
0hHu3kiyeZcUVX0qp7Let7mdw3qTmiEMY6ejyb0xYHkBxdSGQ1m6tIbpMFaTdWhGw60DVntOgecI
9cdQymS4GZvKz0NpN9auYUZzThkdXhT4c+E0Ck/GJOHO0bCV+2b4vhclclRPBcoJkV8L786tnfG5
qbNqb6WuF3VMWCSA1QCsKcTcWg98NJ2Xouf2rSVySLjgdx8LT7DXhC6yDV01OHC6h/TRz7KaF2g5
Lc0IjQx+C7hgEfXwtgYxnNf7wQLdXfRwlqxEYgUtopMXDAOtz8nSzxFm27iZLY+yCNLt/M6Fcdot
7NKaP1M5NPmx6WHeFZhZDdNL13WaYzm7fkznkj50XgfCRgnaj4Ah7pBGpgt3eoAmqh6irMkQGnjO
v3Wyhxy0aZEJnm9wM7s1qM+cqGwqKIQDfCVgjMcNqHcZ2b6rYZaEJ0C7myc5n5mn5MFsOxGZjt0+
Q+vZ/mW3CkjaJJF5KBwQo8MKV+XXPlOwC+lgaP7Y+gPeo8gwGFNQwhvtGbakQyQbFTgAqu0mrNJd
6z4bFs5a5hvWL9FN3VM5Ai1PSlAneJK/FJABP1AAdOyTk4k6brxsDtNlGcMhrYYjUGhvC4V+4s5D
t+8Tg0gUwxeHjGHXwwvkBuh2az+Mlgk93gKiDBtH48orU0cwg/k9Q6qtBwlDmeaOz97XAV6MwYBi
Z2Ea971MD6UzXBdPdcFXHyQPa7QEDFbtr04KCpiCmRIoOcCqwztliK46Dv7Zun84LitApLMF7uio
3PhL3ExJEY3NPP64/PW1aP1+CH34uoWko8oJqqlw6ZvCZvEOJaOvNtyurzuIdZDxYC1Tkg6jCaMQ
iQck3lJp30cJCBcbDayk6XRssepKOlm5YcdtOkAkzBJ9nNelHXDXlUcvyZKNROTKsfwva/ZhpCpo
KnfpIvl5Lqf0Z0GpUQXQ7aQbK3ft89rhnBPT6+Ycnl+dVVDYO/L6VED9fHd5mlcGSYcXGzZMvRYB
h7vKPDhNHqa4M1ITNcDrbFosHV2cKVbbdgGTr6J+oMiMdv4t38pTrKxRXQN2abtSUq9IYkbc6UHB
pvcPFIoJGAmZvfEoWokbOsSY1SmSTwSvfWovEirLmR/wTJS72vRlZGGuIa01qsD1q35D4m5tRt47
+2E5MbdxXRvkynjsppvanOHZaw6/pDecQFbdCB1rbWibewIrNAHdHnWmUrZfbCoViEKNcbJdbkcs
y4yNK98aAkoXe8U5i1T1YOdn2/WSA4MmQNS7LgtBnM8xkqXMX33u+ucmqZdD1SRpJPpePl1e2ys7
R9eCrU05J9Kbkpg2eIhLjGTio950+eMr2D5dBJZCJ7mCJSvO88RrgqRfgJsn/W/iJ6Hw0CRum1zS
W54nfy43uLbYtTjQZDWsQhjEvZjrtUfTkUfDx32UZOaWDPHnLTAdo0xH6RMJZ9dYUmsHMGeM12qE
G+NVNC6mw5PdvlMwhsCIzWT4OhrO3s3rm2lIn5m3xYP/fFKYjkl2uN2knu1CyWKcp4NgxaGj+clp
K7B7rXpnGm6/z/j8kLCt7PXamL3vsA+7NevbkjPJkjh16a3J5wP0jSPek42bxOdLmOkKsMhx5LnT
ox7fu2M0LMY3p/e/XbOemK/FAKvoFzFMph973pvql9DxRNSWh+s+rqXYZmJ0kKSDxXyVl3upnG+s
S/eeyLcwgytse6bLv3p0MG0g9L14ZiBwolDG74e2s3ZWYopo4g25T2yvjpDRnGJDtP2uHioDJxzp
j1BKWHaLM5PddX3VnuUNgPBwecYc+V22q+vWDtJM3dVVdZ0XNtMRytXwno9vGeweO1wk20kloWVX
L3AT31hlK9tGxynLKedQqciBU7ayIphMZwpHSe+gOr8HG+JRNRCHV7V6rmv/9+UxWzkYmA5Snih8
lkF8eZ8/M9nn4xC1DdtnnfOLo0YGGUb+ZYK0XZPnL3Nj+BtT9b62/z9JwHTscmISnlcmvL7NCULE
mSPnk8j7Mrrcqc/TKExXj81A6PXwxmnOI+pu3Mi+OBb9anJyqHz4tCIZsCVT+/nxzXQl2YGZDYO5
IcKcnfxNSPLdV9U9WNNnz2BbZZS1zrwP4YfAVozS9Rpgf8/MKZoQS1z9ohD8DA1Lmd/BNRS3RVP1
b5dHzvwnFvnZzGgBg3cwOKsginHOBqP8CXnBPj+2jsPsUKK0P514mfBQWqw1Yiks65U51fBmtIZ9
Atc1v7Fzs3qizcx5kEJo99nyq4FhyEV+5G0uf6IIwd9Yl3ttkKcQOfLEUN+YWWVFFhACdDdOpHiE
6j0e3iWlt5bdQpV3aqdJRq5wixK+M1/y8pdNm5uBLEDwwxnza5twzKvt9t+9DmlKls/tL3OBKEOA
PEOC9I3i/Ze0KfwjJ7YdDSoTN1M3DA1OIzL8ypU3Qvw1gwW8Q8y92xEgFebCA+Rm8PZEpeYbhcz8
rvPBd3Bonp1lkZmH2ZjljCdlZ7xlttPsEqranesCF5IZ9lNSIc2D+kN59JD+lSc7M2CNSCox7pe+
/F0DTQKjOcO4zTPbDJfUq8IajnC72h+niM/zt0EmLKwz6ewMAW44Xsp0j5xv+7JUTgXdYtGyJwzp
8geIOOsbrO37R6mOwhtYHpR2qoqQta71u2/4n8yB61uwtC7d2W2VkmBxbCTrU+A0eUAc+0sthmZv
10sfwzpM7hfRoxpDoJ30SsBtbwNaQWA99BKAn4JmAHg7KYQb5NY4h6W0pyrwS9uKbINl9/VS4BZW
kMG96VshYC8O8yM348DP9jkMc6E2NeT71pM1Rf/T+YcnwXGF4LKXHIFiqGKHCHq0ZELgi8cSyID4
vHq1lsp9syfRHbsSns4ByDPeCehL68iUh5cwsnxVCtUQDILBhA/u+zKoX+lc1nHr+dmhtJvsG6yG
01cDSMB9mdrWFGZK4ZJIZTqDZZ4YMrAn25iitlBe0JikerHcrCUBcGzNbe8WEIKuvDQqirwMyVCK
3eh39k9UQHg0eyC1Br1reSe+pMhxIdlSho3MlwfPrxRUqehwBw3V5r6hnD5xxo1jPzp5F2WCOBa0
FdNM7KqyGU3o0KTlGHJG6PPlPb0Wa+l/A4hfsVah0D6ckdk6q+7JpvYGYmkt/GkHbpd0fMmyfjz7
1HgjbfWHopzpZcsR1tgbj+5/aePP4pF2206gO6Eayy3PKcegdZB6+1k3wgomSrOYTlP9UPKs2cne
HJPQBf/U36eylz+p3UBL3+h9kgfM6OjfzErTF5AiOZxD+UCbXek6qON6VQNq9VUjrTMPFr9XVNbe
ADSiUGFTNALYiS3wz+cPYLwt/juNmSd97J95OFMChnbdJWeZV/fZMr2Utn9Y3rWxBTjPl3uyMrO6
8nMt1QTU+DKcFxCdjWEOvO6YZ3djuqWZs3Jd17kIpGINVng/xfB5OnZJ2uGuPkQ89bfEXtZ68N7w
h2OTe3XuqLEbAEF1vRhCfm0XdjV3gMmpm78I08V1N2xd9Xk23NRwYQx+nqmTopbg/Uhcftf417Ep
mK7q3Jgupz5sQlGuHfbzAsdI53efDogZGx1YiQ86CWGkDrEq0TToQGEHyTJ+HaZi46m5Ns1ahHD7
xa2zyerOmRqfrSSJ/dQKiRCP1y1TLTj0yvcNRXwzHgo1hQWOp9BWNS4d7a2gw1aldWUp6ayD3Buq
kgBiCI6rc3IJfUzz9KESw5+Cqo1IujIHOtdghsUPc6wWjGFX9jfKS/P7ZU67jd288qzQqQVz5lSw
moFYIBBCwnUC4X6d/DKyJitoarGHNPk+JdeO1vsofth4xWIAVwAxgDNcaUKQRJHShIRmWJcbqax/
Be5PTgSdbFAtYzXOLRnP1iE55Mf5uYnHe3lrHvnOCN1QhEtI9+rG2ZfHPu7uyRECRkcn2krZrU3V
+/8/9I8B0eMnC5a0sPMgN/5a/lXKNEzXWxa4rIxDMoHHnU8vaTXlO3NOnjqIrjiuv3WKrP167TIA
1aGpHrqSnCdQFqCI99hZWySQlQNKZxXMU94UmWf5wCGQMLHrHdJkQZbOwWh9m0E5KfrroANMpxeQ
yauM1kNZZ/H9GJZgZeDUw0uypD+uCis6u6CTRltIzwWuOAtb5aBkca+GNujFVhFsJSzq9IKCDS2p
XBtCek0a+gnKjJ3oXhs32Uhdr8yyTiUwAPqSWcWWs9tOtzQtIobr+OWxWXmO/sPKfVj+Fq/GlOWy
hkLxF9rdtLlzTkgX+svLYg8bJ9I/QalPtritHd5qdsBDNQv4Jzjti8hZgsWT2bcmdZM/pl9nL5CO
KR/NJPFDNUFma+IGiQaOCrziTnHfWbw/Q36ru2lqwCObZoapIcvq9LBMjgBv0yjs3WjUbwYj16ER
mU49MAjkYYxKmrFp4ZW7zJFB1b4mV+Zsbe1ZrjjLk47gFtAsKcB+zl+w3+BLmr5SY8uifm1RaqGh
4JZDmgHyeN17Ydppy1O9sKhK+y2DjJUAoXMQ8KTOFZnHESrA9NnopnEHIaWvyFDaO2GkT6pcdhkh
WySntda0u4Fnl5aZdGA8wD7qx5DKeCH+2ZWt3I2sQsoh+duaZH95U6zsN52IAGjl1NrNMJ7h5fzF
8cbbbha/L396ZVZ05kFhwqwgyfl0rnvYE3dz/ZsmQGHOKtl4tKxsaJ1TQDwLeRq3p3GRvHXVA8RK
TxDjDWpR7GHit9HI2gBplwIKda8xt2CC0+X5nbnQWPFuY4DWfr8WKwrAXDrWojDIfSeNDSi+HAn4
Um/Iozb7eXYnIFlI9uvybKwwMJhOHfBoufAkhS5gWZt1aItc4JGJ2qQf9IbMIbbDBJwYbITcnnjq
2coY4MjtlNM5GNqs33gVrwVISwsHo2snmT0NNJ5F9ThWRN5ktGA3DeDJEXU7EJSZR/mxZ8YSZ6kt
9nnX/7EkjDI9ixi7CTLIYCZMHK6VNaFd4EzgnBajYEcOQelbG6mu7/5A+1uwF66DATCduiBaz0RR
G9u/AzZmTOpggtlWk36h89PlyVnbKtpjw+CqRebPwbE9Q44xpV9bd/zpQ/V5Y9RXIopOVrBhnW64
3UDiHMWNHTz7YHWXFmXEzbY6llkChZ3Eg32NnLe0+ld6pJMXzLHO0qqSJE4d+3Z0y8NoJC9euvVG
Nle2pU5dqD3Sj4OYzLiuxBO4RS90nKOlMovYg9lPDOZAFnrc5qcuc8ZjStvyrXEkD3GGT4HBZB9B
rHeLZLXW2fcN/uFmYRRjg6xcasZI/v2mZX4/iSQNQcLfXV4eK4FC5yMMBQBuyAEBlFvBh6V/cToj
YL4Ip/ImwUX4ciNrnXj//4dONJxXap4gYOtmddDLB6DnA9ofrvv4+zR++HiRQtZaLRgh4CtpZCmR
BLVHkTT3za0lsfLW/T+Z57KfWV9g7ovKB0nmt6CnpQYT9ToeImPaJYMBVClENoAqPZoiHotqCMpx
3HLhXptiLQJ442jbcvGdmHmo0vp+kCQ0QLUh8Li7k/zKOdZuFuUAY2hWGCxOuGF8ga5MHc7jnJym
zGbHq2Zax+in1IZsa2rPsWfceFUWMnbo6Vap/B/87ZPrtQ6sT6gs66mD43y25Hke5jOrn7gB5mnh
ZAvQlrXX/WykP6sAVqFWEaaecGjQ9EmR469svjSFS/9Ac8PZLSTr/7p1gWx9W1rXedgzHZ2PSkVX
1TCMidPa5QHtkMNdpnHjsrayRXVwfp2XdSFBAIh9UT+xoa8Dkte3zDW/XJ67lS2kA/PnJZ8MAsj8
uW7va04PAPiGHcx6PIBqrmtBiwN1b4EmnDuwmCiLrwsAPWHe+PvZHEDvAiB2Y5z+QTI/WybaJWMZ
pyRpKTVjPvaxKI1d3cGbIelRezpCo+I+mSAe8B3Pc6g3q0jBmGgsvisnewODBAIT3/Em2nh0rk2Z
FjW4ZXsUhfc5bgqz+IZqMYtgTdWHhWdteR2uNaGFjoUSFIqhphX7bRm7RoMXZ7P3vY0OrAQmXdK4
q7iiI7MYhJzHwHD+JAULcu9+cBxU+bfIlCtd0HH9JS7CbSn98iz5ONegjiFhbEG/u9vJBuTrq9ae
Du+f7SZnlq3meK7VIyASMJMRQHLCxUH9vNzCWjfex/DDKUchfyBrYck4WRYS82UZDt5imFHXFPaG
ztLKTU7HBSsYUTlsSeUZPLm/JiwudzLr5pjg/KiCRthyN9Oyx0wNi4qu69V7bz/0akxhatnSZjhb
iWtEUCz5lpu9xJ273lhiK2Hn3x3vQwNdoQovc9ALB2p3D4tdufctQPc7nrF3PFGXX5db+gcE+tAO
HC6B8EixFxOIW0rbiIhPrpwWbZvDm3HKzLmFAgZ99Oxno+2CXiFEA7vvPaSj2JiKlVuvjhMWJnM7
yAjlZygunYfWfgH0YOPcXvu0djVYHC7z3KZzrOR4A5BTnOXNxq1jJYToAOF3IJdT18uMm9lb1d1U
zAd356Fd4tnINh44K0tIhwhbhpNPaoT3ott9HXGik3yIBIsrd8spcw1tpAOFW2eaSjLAtwIwtBDa
zFkAtuMU4Jm+78kCjhbMWqqunHddPd0ADX26avPp4GHJB9fqOaS8KkiG7ght/RgXRej687nYmJ7V
rmkbXCRF1gEPbsXcp+J5tvv51mpc7+Aouw0gSTSHhTMlcOvrXZDGalxpCHN+XO7fSoGHaBeCcSzR
tOeyeLBnuoRJ3orIgHwjNM1ZdvDbgUUG3CljqErVf01hNBtXhLV2tRtCUeWQDIQsYZzC+EqO8G2t
aRv5gw/Hq0qejXn8RrgPzAhucBubd20baDGCdznigRrI2a6hI95ICWAL4CYBpxKNQut431fuFrpx
ZTvr2GI2Z4CuYmTjsczuZVpFdepvlLHWble63vE011aZUXQEwhluFpVTNL2mUbazdpUI0t9eHrR3
zcN8V0bp/fJweZ18vsGpDixe5qRaSDL3Z6LYKVeueQt9sTnyM9nuUtobh8vNfD5sVAcYU/hTDj0S
omdc3Mhpzpr61SigxHX562ud0O4HEGMj0oCadlxy5xtXyGHlKTmJlv+PsytZkhRHol+EGUhsugKx
R0buWVl1wWplFUisQl8/L+qUzRSBWVofxjqnDQJJ7pLc3zJtB2tVa+Uatv9/+CX/J2ysDF32QHye
LG9XJ/cyfZDGy+0PWHr0LFOQSTWGrWy4txgNDWs/rjeDEHEEviJfCcyF1UXmoGLHBaL4qk+GE07Z
psGQ4nhW5679Wie1/QgdCVzuDDbZOrSoxX7ZAFnBahIElDrKuxrdOl8naKAbMeANoUF7F+J618Kh
WQ6nQnpy5XcurZRZAqFAT7VwsUPfmxVfSpo9u+matOzSKM8ShZeMJZBfnnWc3AQ8O832NulK7DDl
Ss/+35mIsNmNYeAi7pwJuh+GkwdwjxkyEfjxN8DmArrqWbQ0QLMDRWF6cWxYMEtLdPGYtxVgsrhc
3V6HC8+eo43pqL0+V2j4kGYKGv7bBHn/9pMXxn4OKi6IShM5QAC9y7g6A4oBE1BpeQeWEGvlGPrv
rYfMEcSwjWAtdKXYselKGomhJ2mA4pgdFZUsN1CFyqtQ5t8TONVrScsvtz9sYc7nyOK+Spq0MMG1
H4jrhGQqXnJmkqAT9aUY+EtdUWfzuTfNkkTqsj4fLFg8Nf6rcv/AGiiSWGeO/J61n5OcBDjvv3cS
7fhxpj1gv8u8H7ZaXQENCbomsAJdE250/p6x/pFI54rIoMoXnoJ7/MkzkmLLqg51ZauWvz0GFb+z
BrD8QhrIPwccte5i52ZmsW+tqcpCD45ZWeBxqXlA0c7FNtnKIzCwKvQtx8azvGZTg7D41SxJGWSQ
iohAitZ2SEHrneDr6MQHdE3dIyxCi7BmZhcNOqa/bW6yA+wSHBS4rMy/UAfEW8vnSWR2fbIlnUvO
WQqTtan002039X1Qc+V9YW3uv1jWBJF7d8ycZ+TBfKsYEy4osnK6M0aenInX0TTw3aqPRF7HOyDP
kmPSpfUPVM7gjlEiCUEdkYcpZHu2fuaXW4KizXPZDXynALqDoIwhN4mPhwcknby9sCzvlfleghZA
bz7C9Wm86+DVcmysYopKVvIQ7OMyMDuIM5Syi/dG4lV7v7BGsJJ8I2CNo//gmObuHKAlgoYl8Gwy
OudluIrbGKZr7nCmGqI8J0OkpgoUe+7hw+2xOhtdnWwUaLvPPVw4Athn+k/EABgz6FvtwYLGIVsl
TX5woQ+2YRnw1TX0r6PasgsowbJqWziu3qlSNl+ktukuV2P+2rhgUTQS+51dAPAc6g4sNLf26Q+I
po0ROgviWTpQ4Z/SGmoInXNqnYFsBjYUB1XD874etLuDsn0TCQlyVJmR5gICm/UIBx7vB006tA86
6eEyX48Ht+IldtekP3n5pO6YspLtJDyNR3kENxD7Z2O2HTo61IWggBnARgYw4LLwQjuzdGCz9MHg
Bjko4LW3YBj+SrrGOaDuaz5bdvtSlEW3d82c/AQgoa1CVsvhKyHTEI5QoysD7JccZsiJQ8MYDPg/
zVSLsJrUdCgkPDx92FZHAFx6DzkQzs+889Wl6Tjb+ELpr5Vj1a9S1u0FYjPJecimP5OtGkCsVX7v
tV6MAVDpXeu1r64U2bHXZMCE1PykYDJ5SS1XboHIEgFV9RsECdILkxhhqxD8EOOJh1jY/a4uucND
MbRFJHxXfYnzcTxONDN3OB7QiOgEXkC1m23diTlBLVoN08y62Qmi6Q8Ctvy5yWrIF3cT/2m0tDyw
SUHQPUmbHcWleJNZZgwaGACrEvHjhrWhxblxyir0KcVHchmHWNEiYhJl6LhBU2PkbbrNe/BJGZrg
gbYTFhnCGmENwNM97G79sEJKCVgG5KIP51jFlAiLUVURbdyUQxaY+e+ucMvHUkr1CL2RNBJFn0SO
cuUeZnxmD99UNoaoycGxr8TdaIvXeafWMDJIzpngFCR+qR8bn5oPUDGIQ+7X4qiabtpxKJyimZ3/
jmllH30nj6OEAikRUzfbuxYjfpCyFg6WjQcdCwdatRdWVTkPY2Wxd25mTpASD7V1i8dgONQD8/dK
FNU3C/yLDO6EhXhQmtMqansyWkEFosO9r2r/Utos+eZaxpvivPGQOxpcu1KkkE2lCrblcmrPWgLp
BzUMJzD4JO9wuOy3boa2l1uhUldJKG4GgEDrB51iFaalqyNTJv5phKjVhrG0iZhwdEC7yrtY3dBd
FM6m2wIXx7vUKumpszz5hlWdv8XUpK9YO+MTLrcj8ikcR52AjVPDArPUTjBpNu2KhhhPaJ+KdyCj
TVA7oJjA416cocFAjQjk0DgUHR09eDBM8EsUPvVwORcuEumUlntrNBiKBD1ik5OUvDRlpkMjTdjG
KLX61o4NJJLAgIA9JYshblxkLN1kToddTcXodHc8I/tSsCpwQbQNu64Z94xSeq8b2UWq9PglA+Bl
Pw2OhvQyQ0nWJzbfqwkQSZPm5v1YlfSBp0YdNVr3W0QwlmmNWBDQEdjm5tjtRlxLQL2IW/hZDXDQ
OlATqrqlm7QRNQt9V4oMgp5Zbm1zVvkXYo7sSXE1AMMt+y2DBlsAuoF1X6Rgk7oNSX62E+22dS/T
S4KMEwpb0yh3YaVegAgWJMyMjyM1dR5kZjxtsyssoWAMZyAcv0oZxlCxfWAA3DxVRVM+mx1QTzXk
NDYyr4s7mRH+AiXQOOA6ES9FXkAZZMTqOcCU3NwWIzG3gjYPfsuyKLNNfaCTbX5Dn8Tdx7nXRBBF
Y1AAQZ/TR982gCXLdOenE+OBm43FJtO2uUPxUT5W6PsfVanrLw4b+KakhbcDStTfDZOv8K9pG6TW
ZB/qKWtfalpg6xJ1/DSU0/QjBaxwBziF90i7ZtqVSuaIExMeDqZj73tDuofUJxl6EXV77lECP9lI
3l+pZYwvZSd+QePDOuTUbX+1wyjLUKF1cte3Sl1sZrTfB1tkMCFIevgEJMMWCjTTeZh0kWKIFYWq
3CixmRcQlUMCxyraFFw2JOgHG4J7lmu8o1eaP8NSMP0OFeIi0kgL9yTp8q9d63agH8GVm5iaYCTN
9tURBCQFwwU23LMENpY4b84dGen3Xuu4CyDzhqZrnRqwXbgexjrYLD53pgP0LHdyeNALslMJCn8i
IfoSi1r8NvucBYXje2BSoVNeqKEF6izN3pM2z86pk/dPyNv6jNRLIzPWzhMvp+oskeL2pQFXdjoB
/xHVsiNHb8Chq8phtmm1XRLllQn23FDk70NlOFuzqstDza1h38PZ8GRZIo0U1baFgh3VUWakzTFP
2wpNV38EpSJpEo50XvsHZyrjwHCa/mcGsWl8ZV49gIG8Jvq7dI2ZXfRsi0PROC/7k90Y34qJ/BzI
mrj90j1mdsVzR+AoRekCX26ATNLY/CBEcTHzdgXyu/T82e2uhTjJ1LIWjdcMbJYxp3VEJFQ+KHxL
VyrSC9WSOSelgU+F6zSQu0EKOYKpC0EvbKlNXW98wzFWSjL/7qeQOTcF2hWuLQcgY8y+gaFpR86C
G+ck77cOTw+G3TkoL9GVy+XSF83qP6hn+Mj/V6fdjp67ojp4SQHXxUIeYoOvTMzCmprTU5KmZl7W
C/PYGZMAk9HZp2KN5Lv07NnNDp5MlZdNuXmUtfwCk0lkPwH1yNvXxqWHX//+oTvj1ybhfi/hkOCm
VTQJZzqCPcl3n3v6rFwDn/Hac8cKP92BCeKk1BhA+ePr7YcvBMOchyKHqS5KjuMfjsLV1s6taj+R
yfkyNN6wwq9euL57s3jmDYisqNZgnRoQnnJ6AIJHG06I+mvtV09a6N+3P2Vpic7i2uMW9DcJhBtw
mYKcEnSXHGgl911QjWuQ04VXzEkpVJie7ZaDdfRGGSrrZ8sVtL03AryO29+wsJLmlBQ3MfGjW6qP
psARqe3PbeGtVM4WZnrOR+HjkOmaSwvS1V8M7EZt89jqtT7owhzPfS5kBgkQDlO6o+dk+SbW2KZy
oymiWBQ7aLm1gehQsbk9Rkvvun7gh2ibeFmkTociVDLG1Uk6/q63OcQ6K4AbbZOCaOivQT4XUqw7
C2xmtqjWsAlQPWWzyOWZE5bEFQFuzk4w6qTakHEE4DX21uQUllbYLNhxeqrg9+fk2OoBh3AVHQIY
9X6ZAJYLPFKstCQW6njubPcuYjMDBTyBoVLy1NfgBLdmxPU7T3gARYlN03+1hpWS4dJszaKf9jjN
CasECFn8oeqt6x4cvhkxV9maw9XSwp7FvQP3cW9sDX7SpjxUtvzB4BBQ9+6aNPpCTM6JKZMXJ7kJ
ecWjdqBAaErypR8hj/6pxTwnpThVDd8mgkJdjjNmQLx651Hw/a1s09nqFRo3K0l4YZDm5JTKgPok
bgPWUfb6d02M56xTV1fUte9YGqTrev4QlEQpyd0RsCW3ofWBo2Z76QYUIm6P0kJUzKkpTVFZ4Hii
sz+RGlpGPLLydzpmm9qwo9tvWBqfWaSLihkOq6CoMjF/x7j/K855Cisb9/H285fGZxbXjMrccXzQ
GXHthIaD3KW9ONx+9EKEObNgbq2CWL22cD5IoLog/2TJn9JMIp2ir7NySljIg3MSCS5TKCMQDb2S
EkIJGbO6B5/Gxakapntol28prFo2Rpx4K7OxNN+zkG6V9GmPi+qxclTUjX96R0Zm9r37pC4bmXNH
hFsZI+RkMd096gYoUQjx26m/356QhV8/Z49QYtgQlYC+vtnLvVPwV5RbytAY5D0qKvbm9ksWFtSc
QQLjJcg5DDZsmaByYCj9WkIpZGWHXQiGuekEqlCd3zqJf4R51VtimE+jYYS9twI4Wlivc6sJ5vgt
eIRXNmRuh2XVwDuTdD7uquahbmwZWDnYYrcHaWkmZlHtw8N26ttYn5jcM2FsbP4jg407yn8rC3Vp
pGZhnRSJKTMw304SjQvmfSPqknv1yhQv/fpZYFeFnaE0BaAXaA5vdQWysIViNAeSO2CpWMvcS58w
26ANUyoSJ2o65QJ4WUKyx3pyCEqIauUzllbqLJg5iEEtZ8KCaHt9gP32LyP3V/AcCyM0p2qgNNdX
4PkgLzn2GfI471NWn7lpPaOt9uf2ElpYrXO2Rp0N2qwVaU42lNhbF51NIZxnXnjPbQJ5FVXla0jS
hXGa206gzpxbzOPdqZ8EOgeN805ItXK1XkCfkzkPo8lJCdWkGg/P7SkslYbEdW13mylle68eDs1o
7gDAfYOm6jdiVfdeSr+OrHjotP3oZtVjl1vPzDKfbw/q33vBP/qTcxsJszEhPYO+FfxafPDEvdhB
jT4fd45rjBe/ksn9VIpkF9u1OBm2XQUloeRgJrT/7iUde6KDAsVMU/5sQ/UlqIyyfQXRCl36voLB
QgX1kmdbAuTT9RMwYOYo7m0ykDO1xC9qmyNA9zXpA+Ywfg/hKvc8VtCfaQQsv4ykKh+1Namg7iH3
2zaa7EpoH28xgmNg9H18F+M2c0IxwborqTMectxyoNYjrK2le5qFJlMS8A00fLTf8SPKfuXXUnht
VBFt7VNlQZ/atjSc8bAbiNLyT7nBYwALAbbUMf4PIKz9kLXIjJqJ5FIoln6JR8vbD66qt2NiZlFl
Iy3nYzdceua5K9lsaQVe//7hECeEYoIyFLRdwu8pFQfbXpOJXcgydJ4oSxaD3ARkD2t3hn3OvUdb
rVxm/uK5/7WYZnlylNAwLm1HnvqjvRNncP+gNOycvT0Pk021J/fFIb63s6C54Kp2x+/7leyz9E2z
zAnlcwakA/SwhV9aYsNHPvCgb+AqSgp/XOPdL03KLH2mHDRLM07hLKKnH9CHfi9FuiZztnCumzNe
0JhyWeF45NjAXOuc5rYRxKM9QUkZ+q4oXpshOOywcCyn7uV25C+M2ZwFQzu7Z6kPaI2lCv1tlE0K
cWKYpAZMDWsXwoWUPSeyTKZ0K9+nBAgL4r1CikbfF5nHjxZJ0jCuG3cXJ2n59LkPum5NH2ImhZcv
ZD5MfVL0dyGgb+WgFut/ThKIzGktDXzfWzOv6BGmmhySfa29KzMfdX5zeh/BeItuf8TCPjr3noB6
GXqLV0qiO9IDu1b1HbMO8r7YwMPhc7hOeNz8d6RwzbWruoIze9qpY5dlD4wPK0fKpd8/ywBencNP
czKgb55Vz4kx7Zk1wsRTvKSpz4PbY7S0cmfR7sBj3EO4i1NnWtHUauAKxvQHienb554/j3O7bPKk
dNmx6utuzzM1nT3hV5FR9eNKplxIJXOuCtRujNSFDOQxT5wCmpbjT2n7nyswzCkqQ+zFlgO3paPL
AIGGzFr5Wku0jkc4QKz8/IUZ+Au7/BBqMilhwnalAneqTo9DLylKvMU27qY1IuZC5phTVOBxYRSM
m+aR0eRrPAAjAILxL1gtbKpaf8mUHX5qrufi9S3CrK1o054ksx8a1dhBScURYKQ1BNgCZZ7MiSlm
UdTESyb36BaAGCnAmyAL4xqhP7FNBQJUA02rJh6OeizviLlGU1nA48OG878xrt0icyZZkCMm5V7S
0XpVKjOOgBnw14Q6XtAZJvvtFWr80qLDJ2GttzKkS2t7lgLQbLOyglAJIEkfpd5XpdYCf+nJs8An
AE7EBnrPpx5ljiDL8hdfrQmYLGzAf8fxw5I2HWUTP+uaU6Obs5ryzVicXNEfW7PcmNMzrV9vL7iF
hT3nsUxOYSTSycAZaHkGgM/wkl6tTxKv+SNyfs8BSb79ooVMPGez6DrWqnUziLNWSQjSTF92gWA5
uJhrZ5aFLDBns9i+z/qptyBoUgCTCMhieejHGPUhcNY+1yqZM1fwYGDEdewecyPvLhaHBX2hJjuq
RPbz9jAtfcT17x/mPU2mDFCQHiCmFhjKVm7Q9wmtas01Yenx16X84fHQsI87waQ4iVyEbpHDEssD
AtHcf+7Xz6LcgzQWV6XjHk2/31AfhQngQd9oDgeF2y9YCIu5dr0cRm2PGZiHJS4KIq4OlmeoEOql
mzId6wAgq7Mi5spsLy3ZWXzDxcivvErhRje2NnhKcYrbptQh9FkBCP2cYSWZM0+04RDOfRdmP6x4
HUR8LliyQkL892xbc4KJMMBm8FF2P7lpk4W1raBWWeG0WDhrBcF/p0Brzi3hCQrtYoTIx2T0B4eO
uza2treneunHXzPWh6Ua61S29oS83VwhbLCqArfI1r9uP/zfac9i1yn/8PAB/vS1KUx5igerj6oy
foc0zBMtaA3wH7Drhc9XivBLIzQLaLNUdYaNHJSBkh/seNgWXvd8+yOWRmgWzIALA7Fa4OoMjd4Q
CN4ugziaubv98KURmoVy3dYJILe48o91FljJN//amvCffahqdo21cjxfeslsb/Y8ENrHzqFHP7Uf
epgqji1EpXvPBVobG11SAmp6+3P+HcvADP53whvQTyxdyviYewMcquBCxx3fDLVw4UGUq5Vq2tJb
Zkf1XkuzsTQCzp72qNkFI8yn4CIW8DzffOo75iwRG7fIyiE9PRrO4MHskTSR08JDJM3zdsemNP9U
JrfmnJGeVX0LLQ127Jj/zeGQw4M4tpdZK6l1ISrmfBHPbBoh0Lw5pZDREgKOz87KdWPpybPIrhrq
uaIzYDQKHY1TYg9WJI2kWXn6gkaPNdeYN4a2GZSnoD4qxINwvGxr+6UPwzGuDqUESBoai5N8KCjQ
DqBnxaHvJAxC/hwFxK5q8yCn7bTLxVoNfWHFzUkjANsx6tsQ1+fFhCZ90/vN3ejz7mhlPT1xmI5/
LoDmxJHCSgmIfUA8AIqCNuvkDD9rz+o2uLynd25uVyt55987vOXPUoJVcw2H4gofRAE9sLogh3gC
6Qt4gp9YVV5q3FFuh9LSSpmlBFtjwxxydNj78ZtRkP1YroF1liZllgZYV4LuJvHkyTShhY2uDDiw
Q/ycZWvAsoXUP8cR4ghUolqdSqzyIm+CxkxqgI0sCgOvRK2kgIXxmcMIdW9lY1rGzUl4+Qkwk1OS
iZUstjDJc0FrC36DRq+u26/pvCeKfO1NTwWqlu/o2US052XAJ/Nzp6A5ehCVeBdeyyU9FvZ0hKt6
HRpdfJcY4vH2Olr6mOscfThLqBQO0oDzW8cOBfigzSWsFEX3s3XSblcO/kMFxH32cvtdCytrLm9t
w8sByOmSHFv499h8k8W/vFwFsnFXDthLC2u27Wd9VphQsDOPAiBvNjRv6TCerLp3Pvn8WXj7KOl6
fl9PR6+udk0F3tXwZozxJ6d6FtKWctpmLGJI8QhyMKwrdWqo4YeQlMP29gQsBcUstLMkzvMma/TR
9fXFzot9BRuQ249emNs5hlB2Vt87hQ/n4MI5FWMBmrA4iPQ9piujs/SC6wL+sFBTv0PJzenak7Kb
fR0XbkCS5pCM6deeQ3fp9lcsHOnmaMKUEVi7JtCqjz1g4qwvljEExAD4Pv2h/WplqBZmYY4qdApg
CkuJVZrn5ttE+mdcY1d2+H8j4OAC+t9B8mjHU9wnTchkiy9ZbTzBBdgJkV8viIIwFdap6cAiM3W5
1sf567z4/20qAJb++8oY8n3MpAk5GpM8TAWkdjLI/Pcycu3nDACRujDR9SRbUw64T2eRTn7dnqul
YZwF+8gh+2qWFMPYkQf49T3RmEa3H/23eP+vj5oFOjwsC+GDJgqFHZHtfDJ0x7otVb7ppOLnUo45
DzRn8H8AB6RswpLmzbOl9HSwFCDGgadrhkO6bVlbyPvqJJz8Gu1eqeTPUQ4dxxUtBWM0d6zmAUpL
HXSEiyHJd6LXRVh15fSpXp4119HOutGB8KNnHq26Ammqy4Kp7IO+zNdQhAsZdy6fXZmAl6kR24dZ
V+rUabgHAcFfn1PDSFfq4wuBPwcqEtD4eethnlOMjd9cyBWkbD/qfCVm/vYJ/jHZc7DioJBN1Oip
41hDOcEQGd1m8D5+QCU72zeVVUdmFfdvoLhAQE4XIg9BGmq2Dhg5e5U7LOq9iT9ZjW1FptmhC05L
jcsTG3E/yKu9Kxzr/fa6XBqKa9r6kAMJc2D+W8C3Y8jYBUvqCXpJp2RiR03WZFgWosq5vvrDK0x0
+bnr5oCFJu2+crw0rJB2P5f55oBH30A9ylfCPkoY66G+czFotr89NEu/+/r3D7+bMVVx0qJXxlMl
v5HBFRfPk+4aimVp5GfJJs9Q4S8mxU8l4MVFWe+oZZ0gHrfXbFg5iS3sPXPAI1E59y3SjpBnuOPe
lhK+qzr4XzGYSY8r+9vCaW+OePSrKhnsAcbgwvnVVmWA1lMgQbDqaLwtzHPjOysZ9G9r5F9BNTtq
2DlUmSgUoE5VrLOdkWTlLhnV9Bsk9Q2O4vQEU283qFwhHim104cYVoU7Tny1j6F0vi806Vd+ykKK
moMiW23pAi3O7qQSG17Esd0+QKCPbPjgrHm3LSy+OTSytaWEL0XanQiJ+z3oEyQYWslWinBLHzCL
epqaru8Z7nBi3a6GhArtkw0F+ep24Cw9fRbwKi1TTYlTnAZ/SkAwn+I2yvqCXDKokqxUlhaW9hwb
2RTULkGE73AW94otPLCmNweYpT6QPgOvAqT3NJBeP4iVb1p63ywZOF7tG+OUx0fbyUPA/qwIaPo7
c/J+o0NBQl75r7cHb+n0MxfPrlE6YFS3w6lRWgGBCatFo9ZvWS2fkt4lG9fWX8XIHjmnELYidzEO
CQEc377ffv/S5M3PKaDoVG7qQ7lE5FEHeYbShre7Wmt7La3r2Y2kIpVqSEa7U5yUTzRrvmXdqvjj
0rNnCcJxmU2JhZhpfHtHJ3FngVO7kuYWsvUcQDm6jekZVQkNfdzTqva5Z2jXTaDgul10e+AXDtpz
/GRLFDOdCUmlBeN7o3P9xk1636Rim0KbJmPJKan5AzeqlZLj0hfNcoCTSj+DInt3mnzgNAZLey8+
lAFgw2p8tSA4sbn9WQvraY6nHKCppy3DaE99GY0kD3MoN5N6zYBtYcrn8Mi6GYysdxOotvvvGTjK
eq3vuPTg698/bP6SjJCA9jLkX0m/inR6k0Lsbo/IQiqZI/zEVMXQvG+uyTffwu7u0gt2b6UjCSD8
kkdxP64cYJZmeBbKUMLMvIkIrKjmmt6ryE1+Zc6TluUnXzALZqM1fNGLtD+RSaPQg0tL/JBA7Ltv
nm8P1V9c1T/2fDoLaQJPREWvDq/GfthOYbwzN2nINxQs+2i80ydIPIfn8Swu3aXcV4/kS3GfbMuV
nL8A0rDmqL8hSbuasuvbIbFTBtClKcaNoTb11vUDRwTer9ufuRAjc6yfMfmu47t4j80ussc0AXkS
3X70wjqeQ/y6xHO13RrXo0oZ1baxybvik4+ebfOG41E55PjV2jDf4nwIaq9ZyU0LITJH89UiKWuz
AMK77mAg6JFvdc5kWGj2LbbaBzcZft4enb/r6B/ra47n0x2h6eQa5FiN/hO49DLIc1GGDo3HwHVi
FYEUkUQ0l5cEfabA9ZxdYU07XIFlUPZORAxl7qYs1Vvc0dswg+SJAH+zb2ArK+wBOiKk6rdlUxh7
BjAWhN6SPgJmENaaPUEP15EqbIucfjEga7Fx+lWDwaXGzBxECPmqnhO3jA+TBR/SMQdDPCjh2F4H
DKDlEwdv6K7OlHuA2koTgoOqtwTp9H2Mh3jYAK8wfMnMXr8CpkJWFszSrM7y0VgJyzcSMRzroZiC
jrAIPrMXSYu3tkYHPudOvJJily7gf51JPqTvQvYxAGpNfMjtFlghqH08USUIJPAciHrE8GN9TKi0
3yun/IPy1rbVbthP+oHizrS3Ymj6YgCGL4Mi1Qu03c0AqdRMQ6DP4yB2rfj19vpbGpF5elO59rzY
7I8lxNMKDclw++JlJHAlLHPXuLkLL/k/MGOZehSyOM1x9Gr092t4H08wJbNVtVHUMWGAlq7Uhpbe
dL0jfhh1GTOealW3x8GyzU3m868pb5861j01AHpHmXa6ldS8VE6bQxytgaU17BqSUxw7cDNNtGzT
zejk059aElB+JjdvfmkbdOANTUTxwHvb+j6p1LsHQUNiO3THFLRFMx+Aohgh1gIu8XQvEj4c9JAP
SaAT2In7vrR/9q6nf/rwKauivMCWDUoFXeH8LuzQcxhlazjVBOp0f9RlbD7XPKNR4TXGxQfLZM97
UPJvr7OFDWYOo8xyYaUDbkNH4hjGizsIGSLV2AHaWcbKUl7YaOY4Spombg/h8uYI+Fz63eEFjBky
4Ehuf8DS0+l/V5aCj7fp9mCEQrTJ3XakYheaSHsFdrE0DbPExJupZEUcS8hSiHQncXl9hlwSpB6I
KgJO1fD19lcsHPHn0t6WzAaIdWXd0e/0eOmqPH1oxtQO4Ryenrk3JAdqFy0cMKXKH2LbXgNPLsXl
LM2MPSSn2glppuM+VN1qf8PkBN2hEjUSCkdKv18ZyIVpmqMnhcAk2cJqjn5W1Je2nJxtkxtryuhL
57E5ZrKHDTm8Az157KY8g7CTr3twfjpAZAw/hkZba1PjIS8GSKMJzbxtS7sMXmGyav7cnsCl77sO
8IcExxtg+XDolUeaGA3oS5BnaxPy8LmHz85TngPIXjl0ycmHDzmPi8gzft9+svXXAOwf5xzzmhg+
/PBEpGTMHTz79M0I3p3ACXjwy4v8cAyd4O4u+pYFWxncvZ9O0d0W/9wfDtvD9i6K7u5e7p9ADwoO
T8HP3e737un34fcQ/O4254fd4RDsDi+H4PD77AfhZlcGm8vxuNlsXvd7/M/X43O4P+4uxxDPiaLT
PsR/swmP4f50F22379Hj9T8Lw+g9ivbR+z4N1hgUiyvlOoEfvteDvi5VIxYimt3dt8xh9mMsRiDb
fNDO+qly761M+BvDKyFel3MZNiaVL7dHe2mRzHIVnZI4zaTpgSro7dykDYspW1kiS6e6Od5zGrWT
trnrHaaEQY7TCLrS2JvDj8IFy0LLvW08jdnwIHHRxsuJl72ajrux3DWXqoWN5P8kxyttD+MEwxVz
Mu2DMibrXVgGVBXTuFg5ky8N3yxZmbixwlXd8w5mCz8f8uYUa7vgXyGd/48ChOd/V4VhZokkjd0c
4SUpIONWfCsYqpWQcqUT/ARyy/rdKztN9oZd1FExCPOlt6fypY4z94/yvGHnVTWM9bIcKEM0i+M8
hIChFSlHbzKIuOC0OO5HZdNHUefFWZpG870ZNHyJJl3r7KoylpLA9mAfEtr/4+xLliTFmW6fCDNA
gGDLEGPOmTVusMoamCQEEgjB098T391U8xcRZtmbNstug0CDS+5+htHFJ0Z1FU+RmvYLfM0SQSFr
yCoF0Y/STNVjMIB96i+QGlp0CV4CFlS+F9yKfkdiyRNWexPuMK3TeNBcG6CxCrv7BvqS6DKGURvt
Z+JFM4zsxrxNFtcL4GY1wWc0od4EEAOwkhmg1fg/6sAdH91coVU1kyULeBE8oMOr39BSJCnMEXPk
pFwmRPjsq9RT+xioQCeeCctMqUVNsbbs4hPPa9R4yEBSYyAdXqtB3gUWvQVZ/PfCsNfY2qoypVt2
9UXHTVZPeV00SdX2t3p2/74D2NEqtAfQBysnDDBQuy8mfFmWJQmtk1ffsufbqOvaa4itD1uuOtSd
fzRR/zBO1p4W7KhEBFxGBA+rNrGETLkgT4WECq7bgDvF8xuFmq2hW4d/gDMgx4QyImpPcS4fVfH5
eqz7983CXgu5z7Yzedzt5KnpLLWvSTQfoOPeP1I6uA+6t9lpyP0ou/6yrSlaBVZO0K6F+js/dbC/
Oc+iHu5FMaqzXQQACPRa3kKTbb1odR+EMiY1uPTTYwewpH5fFI3V+CDer3/GBuUIBvD/DUOmarQY
gr45+dFoe3EOlM50cPqSe/FSI7gmchig1WkCMjgxtMN9EtdVAR9Mdxi9fVs1N9FHW9O3irXFMGnS
qoCdah2KHQjd1bsZNXESEhiZFYuGVpAzTPvrH/7vw8NeY3X9JeyGiGKL2W14Cobuzi7Js0X9G8nU
BnXfXmN09dzYS9sN9CKcPCPWud0EmERp5BdcB8ydX1TukQTu8OJwI+G6ZyAUWXBvPkKaeWjAmsin
lLfGSj1hkc/GA2umaHlx4+dtLKr/A/G9HCJl63WnKO/pYclz51SWernvoMrpxouK8hvog41JXavA
F4YVjAQ+OxloqArgLHFhtkwDDeyANqlT4gbUTVA5vj6pG6FlDQA2tuZ+xQJ5aucGnVZHqP1IBf1Y
4FrDeWEzyBzl2BJK3gCdxJHNvAyOj034ocTYXqN4Rah10dqFPI0iFDFOwJiqsAPn4VaDYmvWV6Fk
ZoOSg+/1p6ldMi/67EiREFimRJ+vD//WnlrFknIRI3DdKO7oCnoeAsj6nx79WLPODlfhAaLyTj9O
rQR4mrcPg2XJXV0Wt+rHl6rQP25ja8yuL8OlYdOkTyZvYvjhVo6Fc9CJB7rz8l2xeDf2w8YKXeN2
o3Ac0T8HhVqAD5cEnlbnuhbW7voEbD39sgv/yjTKQEoCldv+NHKtHkfEEwTT6pbF7sbyWWN1bd2x
woXJ7Cm0rb1jSVS6+v5e9EsPb2LYxl//ho1FRC9//+sb1Dzrki1zB7ozOQgfjNeF5ix2pLlxp/93
4QPaj/99QQAxyICYoYYGU9FloPQBJNISyrIWjPr3uiuDJOw7WBBA1590pb4FJdxaYqsbAwGBd5C8
aE9CqDCGCu/PaOho0i+ijP2gLKEA3NJTaYW36pJbq2G13ac8dLiqB/8Y2U4eFwJGrx3YNTeOkK2n
rza7x4uFMT3XJ03gwhSVvYDibxl+LNbS1W7X2obm9IzrlaBVkfWW0z8ib+Y3asMbKbm9hvN64aBp
oWt6JNL8chbPxOioPDECnFsFIOdUQyF3mO5hhfOrtrxb8KSNw3CtE4q+PbMiU7Wn3AfQyiSBanaS
PLqLORCxfGz/rDG+MBUdOBv8+gSj8vLR1MhUIPxviYcyBN7vQ3t0DfEtut6Z7ABAvbL6ZPJdP6CR
099ibm8EgDXIV8D9fM6J1Z1hpbHANqEe0qLy2nsZNLfESDfW7hrU27Ri1L6KOuSd4b0qgmNEb+G4
/79D2D+OkmC9z6F9jdSAQxLClxLSLJKTR5LLZok1Z+MTFQX06Wv0eBY3EPvCYxOJvRE37bkphhSp
EeBwkku159XgfgvtHs2xeekgrjyCmdUfXDvgL9NkgSE3uzX/VSpHSDiCiP6BuE1wJxzbZ3HOpTw7
ARN5XBcTNOdnYt+D9kCTpY/KZIbHR2LyKHoN2sGApFC63qPiwbxrl1o92flYnzW8F+6Z39MTgcdC
UjtkD2sS/5kDxJ/w0TVfCPCxu3kiOI8r4rwNsh4Bvp7tXe75XZggsy/f6rLy7hXUEh5Uji4jcXjw
Ol0kLJ2o/REBs//uK9AAlO308A+w7f0SWM4vzzDri9Ed+QF8ab2rrMabdlDhLjM70OGL40pfPLR+
A9f1qjPjU9N1zoNtCbFrR5iWwLfACsOkqeoZlkN5yHDhtmmYFAKtyMyFm8enqrAcCHxbsJBYYLZ0
3+NISBGZ1R7KTfYUNwFrCPiteXcqnJlkAkLgD35Zy5eFRt7J76R8zGdX3+cESv35DJ+GqZv9e23C
6Lm0h+AIJ0V+HhpS30Mx338DJJ6i29c05wJVmT3cQZzvOnI4TwhDkt01BU9qv2fHigm1y+u8/cn1
ZGcoirADDf3q6Mxdvdeg5uzpAnAuGZ3oPfQsCMuUPoxdHEg3ZGC8d5mlA/gA+VX5xc8H8ZXjU5bE
ljoCj4eM0VkBOB331kDb2DWQvoGrj5OES/UUBiXEx62FoGIS9KwCsKANqv0AAYoDZGCw+AwsHTym
rL1NyHQgmLtYBHm+d9WCO6Wv2dEZcidrYJxxh9rPeO6ConzQbVQfBBx2Y+F1oGsLIoGiL/vpcwhL
AViguOa5kEu4m/IgELFxCcwJK78P0pC1bgoNtPLccHiACE0pnJfaKUPZLAAW2Q53NfFRRvL7CZcE
vWRT6E9uNndwkAx8HLAW3Hgerb6AE44li/vILs031cLMu4bnyp2JHNjckxzWB5WYkO46thMDMhgA
zm/osAsCbXY+beZvikOAsOuJOneKymMPT4vfUdN0D1KKqUzccAAHvRCTclJmFJx6DFwHwrgVTavS
filYB+MHDxZGcwivjyJYvqC342a5sL1XrQrvAY2xJhuDmZ+bki/TKZr91sIhwYesrUob9RkXxjNj
7cadgsya25XiNZhZtee8tRNcKpvdZOn61XFCto9ySOmysngpsAlRtwtpGjSNc17QdYtNXvwJkIEl
xNYWTX1Y3qUsHOcHf8zpWTeLk1DTjzEf6jY10tHJwCfzpII5LI4OGcPfFfEgBwXtsSBMNArZ+xLY
8DiK5iI10KH0kjF3nTyhi4HfJObmpzNXMg2b2gKDuGqzqoFREdUl/EGwtSKdyIjIY0A6DxrynXif
654nRpvq2BPAWgs76FNfivJ3TofpW21Hy1u51OLAwXD/bSBRdh+EzH3n0BE5CoD1k4B5waEc+fLI
FhUm4Kp3qYRfyX1Vl/W+iEK1W1CkJnDK8kmflK4Z7kuIKQHZrtxDDlEc9tiwnO6cHmxnWAL5pIoh
bNe/u2FbBUcL/+JxGJnAhv2KrmFSPbnN/RDNSqTWMqHtQx06eGdCq3784Lm7utEVF5Wbup7zk68C
PzM6HGC4EZwb0ars+sm+ccdfMypmBRaFadv8VEqz9/r8XfdoyrXN+BMQ01uY3K3jd3W5C/qI1FWO
Ypk7dU8X1Tw4PH0IrIPj57+Xezhc4KrjcQgT6GS+ly7K4ymuV+CVXx+fjZ++JlMMvLbgx+RHJ9Px
n677x2uC1+tP3rj2rLWePW23troI1rQ+Wg1jnZR2GzvWrWRgY2LXxAfwggE+91h/pow8N2o5+BXf
5Wr+QbpbihZbY3P5sr8yN1mCNzp5eX+2hq9+9Ubb9+sjs/Xcy9//eq6AT46Ce31/7vrlGdZVn52h
eLn+6K1RWd3VNLzMW6cFjVaSIHPDO1ZyKKk9oCR1Y71szepqx6JCHLhLgzHBVQqOeJzujf90/bdv
DcsqAZMAO/qOwaMj90/bv7q3RB+3xmS1OwXimCqsWp4n+oqkcQe1p1QM+R4mbvGHfvmasoBDAIpd
kwNtJiR2MUigAKmhRXX94RsjviYr6HF2hEXHHvSVAaZ+bWhSZsNpyeOs/FjteK3iDFtqrwYas0fg
BcATmNaOzmd0U3bXv2BjYtdCzpQUNNJ5CM26MSexbv09wHssvf7wjdldcxV80vi46ObdObTfKpy9
c+6ng6nSxvro7K62K5mZkpQViDSW+D5E0T20o29E9625XW3XUhJcOEuN3dTZvzsuUs+4TQwVphsL
M/hfNfEfyZu32q9y7Kdi7Of8OEBIbucWrPhsmAgPI5nq3eQUTaY612S+XwI2vvh1+VwL6IdKlzZF
cqHMTbselMFz2OfDk1UztQs84TzqoKDfoGvDfgA8pO7BkKjeYLcBuZ/Cu5gJwpaQS3d6qMwoMr+b
lz2BhC2sUyW5r6iC3TuRcO6Ml7btyngetfN7FlaXjbX1h1fT/N7xsEuHBuK5qW2gWJ9OtueVuMSH
6g04mAoFp97vL/e4cKTIp1l7XKp2Og49cVnSLY55KEu3DmENKDts+cCGhR8xcMpbqNxHhpQ7tO28
F+0CbKqGQY94NlrDrUe0FcNjek4t4xlwn5pYMdgfo4GI4ntgmYcAuML3hTBzN0MteEeDfk4cvWho
hgNPXaRWUNZZE0zNPQinyze4AIZJFQ6gT3Wa80Op4VK2HyyffGcjuE5wkLXMjlU9Upyoqm2YFzL1
ALuH/KGcq2hfz079AhPGMXXCoYGjJ63h+Yg4X8QKbgf3gLbI75MMRRIOjB7q0pdp4fcOGNCl/ulD
7HfnwAsZdTnD3mbcaFNngZ9iN87khLSd/HSIVZ+BtiGfcgj7pr0sgibDRdnbsbJnyJMhNTBnDl2q
nYG6fsJoNyflLH5XyLF/zJNGZSCyvRd+6fv7ZeQltuVW3+ogqhJXWvRzOZPp1TMKHngMX5T68I4/
L1R3UBUwKm7hRHeu+Qj0Ly3oKwxZoV/RVsAQtKZo48mxwijlvVf+GEF3vNzdwq+9q8oQ5kkQeIwt
3eoH+Km1e9ZEKpZygox7xbuHvBL5YQSH6djNOXIWk8OlAy59kpzxM2sQAgsf+ahuLC6STtCpzeAn
NduZDJv2jEuXPAW+b56NKcZscZplB/mLvoc/4CCHWMC/+hskD6G10sAH5gvFlgL7HIH/M8iNwSON
JK5qjs++14sd/RnsvP45oyL6iDIj6MgudTvYdrbmzeF2R4B3yhe280kYPE6aekioRgkQ/JirB1Rf
1Gn0Lytg8duzC3Xkp1EEdhoqE8D/tat3UE9yMh9aATKmEuZ1rpisnWrnDvgVqNK1Xs1OhHttg+TW
WMiPSXOSoeXuPEdWu1ZKO/GRBaa4xvqoffTygCbzcKexr7PAgZB0oHyz9/OlznjUVztbBpckppFZ
Ow9I+JvRvWuBLYkJtac9JKjYQfaNl8LRcYAbZDN8dZkHkd1CtKDDzAK0JFsZ/VzPRZ1UdBmeL2nL
EyLVcmpmZ077oYbMITdLh5UbwTI3ZAOs45q8fgnoBCYgBmDeh05li6Qswv7I4JUJC5xF3beOYkdk
nOFbidrCjmPP/ipA6o6RKY2xmgILzzUDS7Xquk9lSP3vrNVeCvCuvgcSkmYu5dBRsoZCTYnpc0w5
NzAz5GDcQa2LEKUuKgPyYDnBnJpxtqA0qudDQ70w7j2Pn5qeLYkXDdZzP4aMwvNUhvtmoMsPWD+y
A7jw7i4nzPsqIdf8XlgIGLC/6vZNZC+vTZnnn+2F1kftlDJuS9CIUczw2F3luPTZnaL5ofIW/lRC
Fj5tAIY4GLCMT7mN6e3roHjkdqkPgRicjLszIEy0jTJiiuA9tAxoPHoZfoDCt8R5RWyAcfs+SAqQ
zSHB3tXZrGzxyVrQrpUjkTX4xGFx4ojWu85Dya1xW6xye0J27FkzzzrT5ru6JuUnPucLDLfhlUGo
ISyGAvKEtAJGRawJkbqiItzbpZ9oaKofvA4FQj5EoEWNPBZWcQnodnWwPZUfBfWip1AEk4qXAJWx
uA1Zv5Ngqp8d6Gc9SU3qGMn7/BCxoLmHD7fhODqpt5s8IlHJCcqDJDamZSq8O1tM7C3PbfY2Mobo
Z7d+GkRu9cmzBwat96I5U1Cd753BLp75VFU73koIhMMllX+xFPTQEx+b72S1HuoeEMjd5xM3P62g
GlEX9BQspyUsRnsr3y0CW8DlbZMwngeHVpUVHEMsvcfs9vAaquyYOMRNmEYexIDgdWP4/S3HUSkL
O5f3zd6eODyR3Yl+rjXiSQVwQtZD4xtAIs/p70QR6S9TFxjcvvMw64UVwIwtKBIxh92XDqLymTOq
OgkLK9hD6rz4yvO5uXPoWO6HXOiX7uIGWZiFAEsFeh0cvpDv06FCN95VJxslfUjduwa/xg1n8CEb
b5fzaEmapgCdHhVbZ9dzOSQwo2enqTQk6eFNtJ8iXFxmgdhiRcu7o4Liu0d6sHlcy8/wH/O4CqPo
BJatxLqSYerTMbprcA9/tKHD0KFeaslfJQPGayik/xnnj3vO244ssaMRRXbooLw5loE7dm53btoa
mEnHtCnZUzNMZicE/DRRxW9Tmms4gvdWP/zA/vC+1q5jndjMsa093b30k3KPecWXHdzbfWxhAFui
nMwvaM8cyrZke9yWNFZO791h73pPfI6CnwPqiCm8UeuMNqI7oKCpHyNG+kOd5yRpSdntzazCI/wP
553kvvVQdpab5M1gPSCpcQ4aLqppoIx6BPU4f6rq2nqFQm3/aagc9mk0Qwvxs+6pZAyVWgFHahwN
1d72WnU51se7eq6XncGSPHjKs1F1znXq5DjWpVepOwbv5G+yxgEAL9yL4oXTRvcD6IFIuuHEaGZr
+KUhsRbjbK+eGsf1HxdLonSH2vznXgj+o0FRERKpKNgBcwcrYTiNPwe27zzTuhFP8FSqf8/hIHYU
AmRnGJy+wBa1zrrCq/YilOKumF3nFRxh61dOBHvVhvt7uwFOdCcRaR7g1AxyAHNMHHnO+GOcQ/cP
HUP3hA82mS3z7ljWufeCi3a0j5Z5/uSpxdoHxvV+aeD4v3FfOVk4yHyHVlcbK6cDOXcZgp9tPjT3
vm6XTwWKvfCELlv9Co5B9aPT7fAHxzy81CP09n7UleqedRVQdMGn3n0JGpuWsDvXmsSqKVCajBYD
J17WdIxkXsWbKS503iLpEl15wIGtUFdzvPYBeF+Q4mQTPbTcGu/mxnMz0fvWp9441uPEbDhALLBR
R6lxCnjKCR1PAkDw1LPBF4mB7wundDSW+TRQJrDWRQfkOFdpCavzJzRF4B3R4Qq2rywbRVXmfnZs
jqqVgbVzSASsoUrBk1kx57nVht23wUD2ihEs8VqQu5zzPu3bsHio3BkdGOAk9nQI/afGzZtPhWGQ
NjGB1FkBckYWSUunOJwJHHEJxQlCozA2KEQfpBHR0zTY4E3ATAjtACPmDOMX/crLmr6iLm4u7Z4h
8wPXuYNOewjAJG7H51FH9lcICo/xxCYniSLXPYZQWj5qNgCjqZx5zty2KCCIb3P41svQoHeTO2lX
wcLbcnzvxZ9gc5a5KNc/VpBofIgkjIl9WJNn1aDGTORe8ShKv3qwAqvaLTAL/2VVENREqdwEMYKD
92hLgI0sODLzitZPQJzpB42Szm9lg5EAiaAOaFFTDPCoRS068HvYvOadNPcFrnrPzIBX3/ZW86ws
qM6lSNVmxPihy4ie94SSYO/mbbgn3tw/o9Tlvbm1tBLWAK1ae924n2FxHsOOzNVxCV5IHDll93vs
jPdUsdKGEvEYvMBlnbFkLkjlAxYV1TeIAltZ5aqQ4kKW0C9ytzuXjCdq/oreY4zFdD3f3nr4qpoC
MW1blTbpzkHexVKcWvlL1zfa2Bu5/JoHrlBgni2DZw9Yhwj90BmNwyIdgR+7/uM3KhFrGrgQrj14
Ggje2bcgA1o+UnNLtmLr0SuoSi8728ulhRpK9IBjHxnIjTrq1oMvg/VXtRB60l5krCY/BbZ1Ghf/
U8er9+vDsdG/XxO8q75H68J44amxvJMZgi9Nzu7Qi2BxNJO3Pq9vfMLGmiGrCkro1RpW7qU8o8CX
AqkABORDfUsBZ2vRrGooqO1HyA3hclzhpjm5QFFZ34QIk8UusuvDtPXzVzWUWWgxq9KF1WeL/JGQ
Mhsa+TjZurpRptmCL5PVjh2toLEkrATO8NeEL+VeNkmZ8k/BN5oMSNbSYL5RTNwarNXuzW0VUaPa
/swUdLg6CIojqloIR6xMrw/WxhvWtG5IiE1hCP2Wc+gjTMsxRtISQ4MRElq762/YWLVrQvegwqkN
e1RbczqNiSDFqa3koRb2mIJXZmJaoZhz/VUbM78meHPeEAo5kO5cayCr9CODnmNzy2h66+GXEfxr
Y3MwX+vZRmunz19bD11oX8E5/ZYQwtbTL3//6+m2CsEfsYJL+2VIrepL4MFkHmau1wdmIyitqd2i
BPOMCQcXemivW7ikK/oxMRB7za2mxpRFDbkROKcEmeCEpAGrHhxJH4Kh726sof8ZgvyjLuqu9nRr
50gEUNQ81lKhToNuzJKWptFTXDra/w6b8eDzEuVTlzAm+cMytBXSUjYfUbINqgyWYBwYaFfh4jxZ
vwwHEqEECC+eQkBGSjV9TAnXXnOtXae2TcMgwTwsD84IUgYi0AyQSOB+rAX7Pzurv9ZJ77od0AoQ
gsyBYr4rGgfWppZnvveVZW4slo2QsOZI88L1eDMK/7QIOxHTsaUh1gtBnnPjwrP1gvC/ax26rq7q
DKyWqFPEYfOLRU/QRY7B3vrQal/zoVlNw2KE78pJUtRLQO08VD1/v/7sjX26ZinTqhTId0YXxJsX
BdHHKXqc1cekK+01NVkrRagFxXxESP3MW+sZ/NEboXEjAqwpyZwvhVOA1Q//6/DLwtoTa/iNI2Tr
0asTnYyETqYbIFHpyGy0KCp38mMKTPb/TuC/lrvqw1BT20XiOYJYpWSsFFZNfWNQthbi6hzXZChQ
SsBCQZsgYjTtUA+p9GsLitjHVsvq/C49XSkzOu4J9YiYB1jjzjcV/Lj+8I2DdU0wJlEBWFAOOxDk
DjU6ITCWXLh+iwLvJPz2D3Q2bvG1NmZ4zTUuUAKZPWjkg67xA0CVJOe3bvgbM7D2ZVlohaJk5Lsn
QISHHfpS/BAhB3t0NFJdXuW8vhHUNvbt/3FnWeYmsubSObmwgkkiC1VC4pRfqRXtrs/G1gtWB3g1
+S3v3B7qKSBFmvAtWB6M+OAha18m5q9tMBYdHbtAQtq5S2QAgF37te6DuBfBx0KyvdrDRcFoiLrg
DLxzG6VqabI293e4QH+SaLR8cA7c/36FaDlHMQybGdz1ZIiW2Gp/ReBuXp+Are2w2swoGC91z3Cq
2O3ni8q+c2gvklIiRpvqxgdsrdbVdga/2IR2DrsyrgkasUUqZLmT409kwR/4CBrhn/8OkYeaCET7
YLmUD7ikFW9RXTyW7E9dD0lPvVvn47/W6uUtqwNYkXbU0lNotFlg0lJPk1MUVZB8ILT/BD0Y97nk
tQnjmTbwfQJZPLPqEk29tkXJCMV+4Nuaho5PS21Pd2DxOEfRlB4AlaFK4BHG6hibwQN+T0OqlZa0
R+1zgNkSoAXJ2I3dHVMKMu7j1Km7FqLrD7V2ID4rfP8FtfIgoxNkTJg7lJ9xwRlRNJ07gOD7phyO
nmma1HWjwY+dyYV3p99pjJBoTyMt4QqLHieKviP3Dr4oh8+Bm9/SD//X+roM2uXvf+1BpwzdHr1d
F92iBujPZje2Q2yW6asAslJqeaOosjU3l7X392tIOHhkdrqzlIceJeAa9AxgYW+s4H9F8stHrKIU
CoqunvulO/uQQJKk3RnxEXWty6NXMYosxoSok/fnungJfT9exp/XN/bWiKxiE0wfG8gMVfADab7L
AkVCtGMH78vHHr6KST2fymKkALvkHljsVZV19A1iV9nHnr6KSXqBFe84s+U06LNlotQa4ZVc3Xj4
PwUQLiO+CkczuEpVFS7hsSJNy5K6Gr1dYHP0fKluE2gFdOeIR6hONyFuNkmYyz7jjuaJq9QAC+Ah
2kHNr0+Vb93y4NqYqzWttScgDvT1ZEPfePnOGtgPhL29t9CIvrGAt16wCl0uYOpEeAjBlhtkqnoF
fSnt1O/r07WxO9a0VMe380JcrmuctoeekB++6v587NGrbU3AV6NupdxTBBRMXj45460R2frRl5H6
K2CERTt4lsaI5LaZoTuHy1Nrohvn0b9OPCyxNed0hCmtbrrLtYmKz2AsfCIwk61DCNzVk7rxjq0p
Xe3vUdoBqMBITUbXg3LiPagcsYEo2vWB3wjba8+YHHRc6gnPPs39O1u8rHN/5lLEM44Zq7oxuVuj
tNrmNeDtsIwl5hTSVxl+b1SULVImfjUeP/YRq52eE05A63HhfN43/Q/fDrxD1dp2nkKhDwWduhkd
NJSoeb/+uo0ZWbNRh6VT4TDU9ol4wdlu/KwR5hA0364/fWPBrjmojgXaQcjhUxJ4Om79745348Fb
P3t1QntAxA9DqJzTbHy6Q1vn7CvzVErrlu/Z1gvWm9hyC1NxYZ+qUB+WaiwA+wkfK9gQXB+ZjbW6
5p769SJcMPHMqdDiXuM2FfcOeRUKyRyp32ng3igrb71ndVS3Q9BEZYk9McxGZWXH7mlN98ssCWy1
rVPAbnWItgZstbXnEZJyjW8tp2WYi4zbfr6LrIhmPuPe/vqYbb1idYCXtXCbJYeak2DTyaLeF6bz
71XwETojAuD/5HP+iq48mhzul8V0ggIONNDCFPS5T0DK34h95PIz14XNy/NXOxutamHXfY7g54H9
UyhLwxCsJ5AmHUBTmYBAFPECa4wfVBnnjKy4++TgdpwBFlfsQSKseIyKESzxlibqklIL1BmAfj0Y
0UZR2nhFBcAWKHr3Fi9mgDytEi0Rbg2PEA23v7ShW35eFn/5XVSj2JFRT8+gP7sniHpaz7Xb6XSi
LlB9i56nX9cn7J/dE3zymvyaY+/nrm+rkyvBqXNGSEiHBx9+nZqDt6Patx7iVBGBNgBEnEzXpdqt
PhZH1wxYALPt0ZVyOBnruQLeFRDY+x7a3jU6XMswpde/cGN7rSmwui/Asgcs5lRZY5fWXI1QVXJP
fd5+b5oA3m+j+eCbVgHJ79xSQ7EBdH4uv7uz+0ZqoMyHwuiYq/kPVDvKG6FpY5utWbG0o0tvlN2f
ZN1ESdnYTqLJTGOtbwWlrTesgpJj9xW3R4xaC1DNo6Lt9FQEgAMUrm5vxL3Lo/6x2dbUWLD8hnKY
oU8QUfnuc2tHR7h1X5/0y5D/69mrOFQMBtw3mAme5gaAZevNXezM6v/UNr8xA1uranXJgEslQN85
6U8hJBrjkg/3TR0++dGwqyf9h5Ly1/UPudyk//Uhq4gEFWBaAgHWn4ywvuUcuDstj6VhTxxq5UFn
vk4evRH9NuZjzZYCUhmouC6HTqbjpmBDFrHDlt/XP2Pr2atEwZlMj8PUl6doGQ/1GELb1Vlu2QNu
rNU1WWrmHtdODaURcHszkqvvhk07u4Kg8PUfv/X81b4G3gk1dZcNp2kBajdmPoD/wqnB2xTS/Xr9
HRvrae0W49gWpZ5b8BOfWPO16kDB7ZTXHN0I/kis8z2gmZl+vf6yrQ+6zNJfx6junLnVCySwKgWk
atUDtzUMXnDs4VN7YzFtvYL89xVNqQvwCBp6jJw78BMzChqlVjc239bDV7tbMBXZoRb9yQNqes/r
kkCeFC7cYze0z9eH6J+iEDgX1+4xU1T3C2e0OfVOvcxw83L6H2WlqgTXziZxPAfg8RZovZg7DB5N
igJWvThddOP9W5+42vceoLk5RUiHVOP0zmZUsIP5e9d/sK61Jl1NunIj8FL5yfjQ60B7rj3aVILr
HN2UldvY8mvqleUrOk6oIh5bG+ajRR5MezWpWzCtjQC/Zl3BgHIsRwLNjv/H2ZktR6pr3fqJFEEj
IXQLZO/eLtvlG6JaGtEIhBDw9Gfkvqqfs9IZ4bu1vfbKTBpJU1NjfKNq4Bit7kU7RTXgS8Hy9PkL
cOkLVoO+AspyAqxBHWku7IfRBcAwZhHTFgzIvIy8NCyu1MyXbtT5FfhnNM7UuKM/utWRSHfYaS3E
TW1g3fn8Oi59+vnv/3y6hUTJQyBNe+wNpH+gx7M49SA9+9qnr4Z5b700E12K397R21mR5wyD4Wsf
vRrkooAGvxz7+siaKrw3Dvtr4C+5Mt1euiur5bshS576aJwc3VJPZ7rWhxqL7MovvzCX09XY1SNX
LCvBaLSTU/2oEMOTRp2l8tb1u+5mXIA+iAm0RFfYOxdKhLXwr1saCpAU4PWDBCu0cQh6QimcV11Y
9wlgmyr2Wfhr8JvXLz2YtQ6wr9Mmg563Oy5L89QW8kXX1+yaF+6cf/77Py+rO9cdaR1Q4YK5g0wD
EnacWrBbOtR70xQ0rstrOQ4Xhvc6/KWeaGYhJgcekrQwCzQ7UdDNjDCEdtRvn9+nC1P4WiDoeMA+
uO0IKuhMntNZfwv5/KFnci346dLnr0Y2MkcLhxkCpDWqgx7707oMI9kv+89//oUhsg6DITOMVD1y
ZY8woN1hYzxGVVh/ReiG1fV/G/B/HnSpZV3C44WSrYCrldew5rlucDP63T2h1wyil65gNchNDW7N
QPGMAdefbgaS212l6y/ukNYBME0/thomSJzTUTgyMpv/aieXx3P1xRJqLQYMbCrRndNIR+jB3Oh7
+Uvwukgmfe3+XHiB1lrAee7LxpYo+Ev71gVvw3xfXTue+0+JGB7wWvwnCTK6CWtHCG9xzJy45RTA
llakWDkdMn2HBLz/aP3OvKrJAoQTgjBUIhRhz607bV3Q3jZdFiiQe7w8ohlJX2jl/DRBC1eBrfyH
z1/xCzOnt1rj02ZpMveMuyzb9ATEyU2Xhw+t2z8h2S4eOvZIFuda6+rC1LYOjjkDdmXrc+9og4R4
YktqUFOVs3HUeyCuua0vzGprZeFI8yXsES1xwE39rYdyjkALvoOC5reAQfDzm3bprVkt+ZOL7EYA
qMJDWJ8CJeD0IjGCSpKvffpq1TcldRwFN8ihmLndVmjAgoim8o90afkXv2I1LXSm0Y07BeTA8CLp
LgB8Ksh2HdS90efXcOkprNZ/322dbOFAMPRu2yVkqG8BcPWjqYJ5UdBrL9SF2W0tDBQDHL65atJD
erbP/kW+xee//sLz/d+I/mdqJk0JGrRfksPg3kxBG9vxOUfR+PmH/ycJF/PCWg0YNBBMz2ZJDw7O
P0/E+v6NgsEaYDS0dYGucrsEHnT1W8KAtQkzHJ25MyBZpOuWnT3bxGkGn2gL89ZmzjOxQUTc8rWz
/rWYsEhJiaBTXHir+9gWKYQ3D1BObD6/8ku39fz3f27rALdtW5w/Xbd3Elarpjx4zq/PP/vS2fNa
TzhR1LMahu1DLc/0sMoM+rEXJeOAckJz46sy38u0BrZ+HgW7ZcPSbHpXBqdgcRJYj8RbaW32StLK
uXK5/4mSPj/o1TTR6cJPPWNwN0coBHSxjDH3VVRioq81kgNhr4wAcrmdp3P2+9w5G77IK1zVC3Pt
WqeIA1gmuHbTg6fMfQrb8cRMJIG4AaBSq2sCqkvfsppHtJLoMXVdDn8vKGnAijx4uce3GaP3Szoq
2ECcj8+f76V3ZzWhlBAblI1oM7gOaLFPu7rb8ln9KX1PXXlcFyaTtXoRwFHWz+GUH6l4U7Y8Ofxa
Et+F375WK/ZuJha3CtOD33o/wDytthkq7CCFDfxLN2ctWmwrE5J2ctKDtXSOYRNm98h5MU9pWuVf
vDurOoGPYbGccw0OqgcSIYud5osKoHX6ibHdMAmAKQ6VxDFLDx5oomprrvxugbnlP5rHa6Fi6ru9
NRa/e3bmNFJD+u747Iex+U8cbULlDaTxTBhoneHu82dxYeVbCxcnQ5s2JSQ88HLScOC770FZPWsB
J8uSq6fPv+TSG7UqERZ4MljG/fSQVzahzZOkA4Tx9soKdaEmXOeIlEXBWKMomC99eZf7/S9ZDffh
qF8MYAlu4b9WwVeEvJgindWwDkiJSNsZF+L5we3EQChMrzFt/3s8wxz+f1ebeQkKX3mgATht9dg0
+YvMqisv1aWPPt+4fxayQhS6bouuOMK3HQ8+6H4LxEtX7v5/v7HhWtZHBFFtDqrG0ZOifkb/uGQx
OkHASrSKzieBPdwYOZPt36eFi4MWzfy1sjBcp2AUFtB9YKzzoyccIJiLO2pP80xfPn9p/3tkhGup
X1XPvAP1ooAVZYhLuWUOwl2COm7Ca0Tp/x4W4VrxV6R6nPFsiiOVA7LBpn03Azs4Fdd8dpc+f7Wg
l6qrRQYewwEozgMSAZMpE4+iuBb8fekGrUY1ZliEPJ5HteJAWuZu1DsfYfVIhi8+gNVqzRF2ga0m
xrWUZRv1uQMULqbzKlQvRR66XxwcqyHdtyMFARfzuWuBDinZ1ij6+qU3aC3mywreiUw32dFVXbIM
+1D3d9irwkbsbL/2DauRHQh4uooeZYas/zJ5Dyv5A0nvDHMfPv/8/y6YYGT8vzOH37qELi7KMlY1
J7fJ/qSFwGgGENNturd28K8Rnf97Dg/D8zv2zxQFb90IRk+KiRV4lAr15cJvQRRN5goj2z415dcE
luE6YiKbqTvzKQwhhL4HEjNuNOI522v7yAsjbi33YxkmqZkyrKbu+FryIYusdF+Yvva8L8zk64gJ
hG52Ip0RRdpIfx9KMDqIfv78UV/66avR3I1sBDoXo9ktaTT6wICBwcK7a3vfSx+/Gsyw5qet14Xk
MDP6A5haE3d1lcVujZnv8wu4MB2tAyYMmL8BcbCAYknuC7CXxCuoR/FS8itfcOHmr1V9aGxQT1A0
CULVvdTILZtGfmUSuvDb15I+6dY5lkVUxPPYJ375IiSNJ1lGfvX0+c25cPv5aiDTzvIScLkMJUA+
bntMSgfopTgCBci1XKhL17AawnAgTJC2YC4Kw2fXYOEPdk3w7KdfrGLW4j7pFkshKQ8P1htugECK
ndReaaBcmOb4+Yn/M/tMXIGu1WCaC+qAvrOc6Hie878qM37ktK5+rrsm33/+JC69RetFuZRn/dmI
c1zb2k1NapghJsj9P//0Sw/BW11JGbQVHUx1RBBNA6Warp2to6o8UlNb3laDqK/csktftBrPRSBo
CHVWdhQhSFKPYfGgUwhr3z+/jP+dav//+6BwLetbyv4cY95nx/f3+wPZ3N8WT3RHdycbgWsYzbET
e3EbndL4N4vaiEQ01jscP8V+ggIqGiOd6MQ9woL72h74rruZYfONVPxMEoNgyN+f/8oLioNwrcRT
IQGAW6XFUeUSQAYtvSKqpoxDElroIynwTyD8BwVkxqn+HTCO0o4vZXBFjXfhGazVeBDfMUWg+jl2
7CQoUpjVYQLWyLBrofUXZo21EC+0GlJCEWRHgBJ3ttcliDX8G51Bj/v8Dl4YeOsgCmElBcGGlEcu
Ldt2aPq8DgtI+QxHZToqZ789AXpcXluELoy9tQgvtaRIw27M4Fcd75k370tAg752Jeev/GcKgcFm
ZGXJi2NFC3uf1SZKU+5sJVCRGx+8n7M0efv5V116KqsZBJFcvje2BBsTbOcUoIwVOyxg13/+6Rfk
pWGwmkLMIKyXL3iplzDcDMvybWhIeKx4cKuc8q8DZBZSGepI5vZDl3AUA78DcmHaXxn6/zte+Y+h
v0aYp3meUtDLwVqgkOWqZx9k254a5Gj+Bro7ki5Cttsfoc2XmA3FETCiHahLQKsiQAJMKc/3Hwwb
N+cAg6xwtj5vb8te3eULdqdmP4rlHanoVw7yL71Qq81DBequlswtjoHs/+aFiAun+/n5c7gwuNfa
PjenpQrdqjgiBgiZWVCYODqpAa3pVHCl6rgw+tYw9LAtObgieNKcVFspX1VoDh3bO+mDw7845NZK
Pw1sxpihB3p0l/TkWXsoVH/l5/+vMf0fb8qaia4giPPcPsQtAig+DJoE4qWdrb1Eud9TX37Uwwu4
lVEzoesxw+ZBzQlJGvHXns95dP4z4GenCkNER8sjeG/dvm+wv6sDW29VNrXHFGGiV67ywivGVhML
6HwOxqjOjq2xD0gdO455c41UAW7mpddsNZlwuE+lZouPyD033zpGz/dDmKl94wgNgKUuTRU5TNa/
VKiBScWkOR5MujivnoBn8yiI3/Fo0IP/yjhpkBGiyDff6/PnaiAcQSChd8+Q0YKThDJ9zZql0gCH
lOwGUdfy0DdBejKNk78yVi0kNn0b3vjhnKdR71r5NgFT4seQ3PNdn/ludeIOQHFUqFzDnufxWFGj
YLduCtHCFOY5AJI5btIg+wXA1cBDI01xvQWv0o9BIG72/ZmI27ljtk+dOozEVPbbmi7YLaD1fEZo
zCzbQiQ47BvsJZCmaqo9+rYUhOFGRzYdgZLrYfOIWz2jxlKUPXuTanaazHrbzGl4RC+B/poCj59U
bcibNwMauxvcQf0aZkr2s+XdLwHoQJIppeNCdxpcWQr/88B4GsF8GzbRyCRJXKHTezcF/TXumpb3
SOgt8t8N5FsiCtg5c7IukDzSgvwYAYwLqVs2YL+cLRa1QJFH2mNI9cX9krEDtdFvSwv3h8kM8LWs
B76aVEjU8Jb5j116ELCgfWFPxmq70b1SyAAOgIzmpgDauYKOjgGk/FP3BQidygZpgnPw4Vc6ZeOb
KKf5Iyxz97mpXflEWdtsUzfj75M1gM5yp5RJOy/hTtlq+hUUM063XDho/KidbXcvum6WcQaG4MaR
w5S4s5HgHRpwQRbZibhqChLDdNBOMbJIyN2AXBI/HvHSIImkCnhStZnzt8iq4BvzEd0Bbh0ibObJ
/qhcFd6IyptfQZ3uNu4sxj+kyMWmRSYM0ITSJBUfvW/IduIeBFfAKKcQDr4OXAQnPBf6VCFrRyFS
Vczw1fVsiQlYUohTz0v/6PYyO+Des53beOKpA5r47zQPi40oQgjgOg6aX8uECHkIX8nPyjHigYgB
Yt2sI2CFUq/e6ZQaHYWkdt1I1rpPGmOBcdQ5CLCZCunPynUGuxUD3CcziI9oEVal4ImTTlBQZiFy
c3YFA16MSH82YJgX4wEUhfBpgGQQ/zELY1is1YtIR3M3DwyvR51RtaN0LrDx5gD3cInwISco2xin
nX0ZdVWKz0x5uhnYVNzI2uufaxFygHKq/qEMRKAx5gLpbgRxpgpEEaLfajmYv6w3DkpvAzMIn+vw
hhKPbTy3qyro25Zlm5d0PnKOQVdkdtyXjfu9RDb1/TDW495jjX3PvAxhihU1D6UVHdjTqn7QFDO6
05x9LG6HE9hwQVqZYBMigtGA90bhH3lH3ZiNfrCdIJe8U047HVRQTZFyK+IfqmF0Ny7Op3+2qFbA
MAITduSND3FRXUeuBAMZvzT8joKn3RYz1Xd5huScpQFgnBqE+g1jEkKoLgxtj247kBFhX2LYSVXI
HR18M8Q5yM4i8UcrblVfpQl+MnsbHfe5U9mZv43ecSV86Ef6rk6Mv5S3AsfJTaytb+564NA3TokD
pLEFqBGd8j7du2WPpvlQIB170wA0uYG3IziEUnp7pEa0f526pm8acu091LogqOpx8jal1wzgVpe8
j/JSsW86DOo96Nc+AyIsNTtPdiDvzqa+8cTo7RDqU25Q6yGXp+I5SAa5Rd4SfOGQ4nexa5E0VuQp
gYpdlEtisypEThxpYNG05gYYSOdlZiXZWwTYfK+UxfkaxxIcYeaVu7AUzY4GOAzYKol088AJEU2u
SB2pXk2wSRHvdSGKP4wipz9oz+ty687IN4pSMervU+kGjw1zywfS6WY3hWP6NsBp/ZaSmce9LYco
DTRmT9+pbhYr7GmkldyHZs62Q+aoTepq/qB4m2+pMxfvQGbmt+OQ8kQHXN0sonGOWYXgsCag3n3O
6wqLRz4kXtdmyQCu+03fEX4H99bcIxNJuo+DQ7P9AKjoXVgAuVbMS38AHxnAc8vfh24MfgzYLIGw
c962gskKjmZogOaMUzr1STCSJkhwaTSR2raHEi3nR6hjKJ6mb7bw15rN0KRFQkI2vmYjrZ+6rC4e
iZ7EbhG+Q2Pluk404dgRvbm68e5wWJ8+KVn3v+qaI/GwAxZ3X3F4dJsuJ7ejRSqXV2O7GfjW1gAs
N2icL5QHZwVTdioob+9427IP6pUMlOlK/qwzWRzJiOyt0ofbPeuYewghNt84GTw4QdULvP88a8HW
hNVBIoo2xivUblFApr+nBUAM8IQn86jTUNykqFJ/ZAi82ldgpWMDrAv3D5xj9csIM8ZdQHV3P2fE
/5grZd5IeNakpi1Tm8nMAYW8x4DvPjRtFg2t77xytNKjgIagL5NFvFXp2C9JgZD1sxeCQyKQ+WKn
KilvU4YIh8lmOPCAYn7jEMIOhvj5jnndAJsJATSbNUCtggUcsaxCxgK4KnEHoGWCnkm5wdLd/TRY
IhM9zAPoHnCDRb1u8x2yKoLIT7v0tqMLmg5A7f4OxUK2w+QXu2UAE23gGE9j1+bfuevkiTaSf8uh
2EumMVUJkvWKu3mZSqQrUOc0Q8SXBZP5OfidE4+8Gn8jV6EbtsDiygd4lp1323f6lhrMQ64zLiSq
/DEFohy5eFmcukp/tF7j76fcq2W0tO5yM80ZTLWibmJYFdubYfHEva1DBwOh7+Da7hpQmo1wsWtD
zkdUm8V5pGFQgOmMmDKZy/KvHxh2AnlkvOt50d1VM/HjZcAhAGIiutwepJJMJgI99PmuLvSyQ2Yz
/UFA2H0I0cM/23jYph96fkCzvXqhLBv3kqYzqq9gzB9KNcE+rgl6I0VWeonjTqRElAQVYJyj3hIR
IF64WcxHgAZgMWbXQoP4CEeqdM7M+gr6JjB7YTuU07MNPMy8iDeMeT+QPap7bFzkUteJpm7vxplb
eEsyMKveRypxrCA1bzHux07cN4OHuY/1nUEWQJ4L8NkK58PUwnxLgbCOR9G39wibo2dAAiNALRe5
VJswdetdOeBENTJ1CT5a7S2m3hougwMLa7JXyO0gpgBjMvUQiOCXsSUOzruV7XawnIsqHseCNcnQ
VO20RUHEfpJ+6j7apaCPSvEQYPFmgDFCl177UIRgaoxOwB6zLhA/pk5Uf6Y0b5Ic614eh7MLCD2K
nneDfn0GxUCh3uCSpZhqZe+i2SVr/4z7MOweZlWB3AOnsO9NacNn4zj0GLrMf8q09kBJD7S3GbMx
TzDIgvsq5OFtP2cQCs4l+N9YqFwUT5Y7d8ByiWFju3LE7ejFVnRyfAirRf2hxkGsmnSV+2cwY3AH
tnjL4kobcuN7AT0/F18C137WLoG/7OxgOVJHfxnkG4L9mlM2LmUic4T+oFbKj2GnBsSEZO5wLo09
pK4qxfaa2qmOeIr5AXZi172H5hYeW1GB5NySEBozSrAL9ChSM+ImZ56DNcQnu7Yvna21Q43YtYCB
7dyH9NuA16RrzDGHLm2PFU68g7jdIcRhAgreIKfjo+oCNJtd7u/6sQKbyuv6X1meOc1mCGWeGJUu
cToOy89iAdMI2V8WHqNKEfEiRsnniErbfC8ICdII4cjebS9ZdTuwufxWNcG8ASTWQ+CJXx1lryuT
LOUYxEAgukDAlPn0h6VdeeePYbsBrRmJjflOMGbvmFzgoRFS7xCbOZcxsO0SrmcOqNJM3MfKM9Ou
8igJIwQ2TJuOp+bojVyfxMyHjWEeRQolyo6iE87JTDpFosDMXy0CmB6qUDoPBaXjoRI2A8AewOam
7sP789R5axCRd5qIgrCZZ8VNWzEEyVRuVp/cAcGpUXOmRc8onCSGm+Enh44IxckZ3yCo1/wtVO2d
5rqpdzxT8y+opLMjx/uw9zPlbYtKNI9VruzeFUEF9HootlyXY+wRxGSUyxL8KBAF+qixu6uRtEHG
m0yk6sxFNRvEXGBAEt12YLCGDBmOII4uY+SDrnScsrZ9AMqi/oMzX2wqGpnNkWPHblsFSBBM+wLh
h6TJ9U9qM4UDSGWLhFZ+k4gs09+asnJviEKea5xJJKZA1rhMr4DGISalLsSv5kzPT1Bfy6eSOc0d
a+u0u4GILtx7YlGPE4KE9v0wDLtuoaiJqnCqO0QrONXJQV/SjUiLaFPVIdqNOmM2Jw5g3XHTFdhx
IrLxJ2aEAQEgngZGBOTtcpb5H6IYQsiNIxECUqB8N2mTk83EnPlPC1b9I62bqtzZOQAnsplQU8Sd
7OubFNQF5GAUdX2Di3TDmAUMQxPcKY6hPwwI34OtN2zy/jBg+MM65+j9WFYs9gwsp6Ccl/Nxxmx4
gE0FECe3HMBeh0cpqfHo2ygYS4QDqbKTSSmq7sUpnSIBcLx4QmwL/8FniXxH33GiAj/4KWCF97sX
bH4aKifbt4g9Po19zrdT6LkAoevzoksGZL40hUm0V3jo5OPPr8BrojLmyOQlS0a+a0Ra/s7g8nzh
hIxpBHcmFFSitVDizwtqAUzOoKtqXkDiW/g1tOrScPJz8JweVe4Msj4wnY2zaTXw/RsmfMRoEr9G
jgciaZcPaXXhRYifKTZuwPyTKP0Rmxvw4rGgFEMwRGMXDFsXCsYDWoFOpAoX9Yhog83kpvVhxEar
ALML0QGR06MSW6wTJCKss9sOoX4//ckHaE3ZujnVsz9sugIb+Mz6boJOsnvyMdS3OQffXLeU7hoL
aGQUmJwjZixcEoTdV/4Zd1F3sSy1vlez1Q/41/LBb7lWG9DdJEhGNFA/isWnCNgMMFRARTkyT2ab
YNDY9bOpGk/VPM/7pq/bTe4Z9gvtASQntdqvkNTaI86i4u1N7Q3pBgk+PEkndGcQmRGg2zAF4xYV
Sshj63r0j1vgJKIavWbrT3Pz0HDjbeFglO81krhubIiazQmy6jVosOVXxmQ/21kOm2Ec+Ga0dj4q
7DGniDJaJDp0yftikaeSoiuUpNnUwASJQESErFD7h3pEgSgcjgyBHO2bnRfnOJICweDMK7NTZ5Dx
S6GXRPXM57dQa459WzV338u2H97TVE48wsaG3apgaBLkGDdY0dGvEVi+jo6ZwhvYIwL0lCjOnxq0
lY0Q7U/EIdgWjRnk9kTcG8rXwB+A+reA/NM8QGhI1U0JttNtMirIBqNM2xHDIyNmtzAz3TWTxKye
od6a7NLgLrbt0bi8fe7mSX43bgg67bgYJKJwqH77YFhOylfs1HCJhifCpd4Uop6SCfLnN7ogLiab
nOAGW3v1EOBjPkhm3beF8WA/COnduCRHpydwtS8AveD+VmdhsRGjY5Df4CA04NzeOIHyeH6TqESh
gtCqIp6qnu0Ay8qfwUvInmnoODDP9Muh6eZ6j1xcu+sGxCBjpMjEn7ziHhzhFCr0YLofGsSECmWd
LcKEqzvfdOGCMAbR7i1yqj/82Vb35yIvcQMEaSDJ2XF/a2RP32q9QPkxU+wWlQg3nj+pJB9QaMGR
V2AzV3m4cVj6XV32OwIadrLAe/OueFptuY8OWtR0TrvxijZ/5jmWGITbqxiZ55jOwGjchLx0k5k0
iHoBUp2dAD8et2OQQsKOFWgLFaaL6liH0dAre4tMCpYj5Kx2vqVDgIpryvoh6qEG3CFz9pzCNyFS
dsFT4RBQPzmod9pE2yG/w6sBCnCn6uaZlJlGFWkZefImq++FFHPMS898M4UkOymH5qZ3arNVXqF2
dYdtVuQIyo4IQ8ucCIjA6aNBGRwjy6IpcQCDUngZ0+xuxjr/7mp3/N0ivPq5mWqFTk+IJ9eb5pAH
GPkRglvwiyXVZZ3kWEsROEDo8CiLtr/DCF5OXHR66wZFdzsjDOVAZWa3zcjSvS4tOZy3hHd2dtEZ
QkA2wxTTouIymixg7PRzG3tBsOyoyrONg3AfdNIAJR78nvOIFZ1NhsClv2gQ2B5vWiBebFEGmwbh
XAl6x80DG8rgFrFzSJkWPc+2MOIRNKNRMWHo9bdZnrYIxmNun+RhqZCr4aePbJTFKRe4N1s/VLiq
0Guc/UwW6iUWgvUNMuKb26CESEMhKHSn2lJh1LBxRojUuWIIlfrwkWqzoVRoE7U4crwJ0tE9zF3V
bUrUbu9lQNRtZ13sBlI/feorXby41phbSN6cPULw8oMPc2iHXWrXoSsxI7HEn0SIfI1MHYRClHqI
HiEskV5zowUIKdMk+59oWA9xqBHHoianBW7JwNIy1U2LVgncv0iQwlZe7Waoor/5vep2g/DKo0mD
sYvRVmm/Y57v7utlpAdkzpoTDhjbk1dU9M6BBf4efaL0TTqDQqgyzZKsh1DIVWmZCFKPWPoG9pCH
2FjJtGFvAQB+d0HjguONLseyC6lP/noQo2ws8fG/wcKTf7CoFV2EWqXCkSm8FjVgJo8Dq4ZXzzIk
Y1m87nNl29tZZtmuQHdu2+H/nKTI0NrOFM1qxvh0l4r+h8Bm4BmZiDzBPMUjAePrNkR80204t+6N
3xGRdKDuvJE8UC9o5tAb1VMWY1jVFMHcbTltrZjyhEvZ+MiUnsNbWgp0CANncXZoO1ThxpmI9wse
P+PFpVD0HtKmwX0oDcLjYweA/qcu9NOXtMvG+6mb+pd0hBbpUPlzF2z9cmDv5YBlO/aFWbDbtGn3
yyCT7qEADsMBVQct7WhC0/zFyawHlbHxnEj0aXn0fHRotqHK/VchinHCrtp5TRcETErEIRaTL58R
zFjrSGk05OhCkL5tClfvyOSlG+WgzElq2oPDtHhdvuno5MS5qUNE8rhGI5utVt9DO+pnGJMmGG07
2fwopwwcBQwt/zEM5DlOiqd3ticISMNk+GfKW/nBKjWhTG70t6lZNN9gQjbfC5ww7sFHHRFLGSxZ
8vmx2KUzxdXp8aC8cexZgxP9WT3XLpShAksZTmGcKG+QFoZBfOWg+ILweI17MK52EHVNyKHOhb4F
8SFHeQ7MiiCFgR3QVo8tkc2hDpAHFrBaXNHvXDwxW535ziPrcWAG7kcJg1BiFunHvi+nxJkRPiTN
SMNdnS5o5cq+wN4J0SuRO3nezjSd2XqUVzuPSQWjywgowVzQeZdhV/hiGre7m91Gf2/huYinoic7
T8u/xhMe6rLcv2mDkJ+6ZkDo56LTGKsN2goN7ENPnSjRjctMWf2u+IA+hCzSCdl4xYL3QbfTBo4a
dN6l39kyRs3n3qJjNTdoxbsD7Au6IH+JrLO/EuXOQ1bqcEu6tKdHXmZW7vTYLVhz0DQarZNvghpH
SAgEazeoT8KbEVHyt0gj/OO1/vjERhtiiFXp46i0RDil1776YO9tyaSqb17p1t/adsLxEsW+hoix
3vkGHQvQ98vHoWD2xtPE7vK2Bz3XmZsspiEyCWA4ojGV43ds/WDMDz0WhbP3FfAxwp7WZA2Tw/+T
FTnO82hLDmPo5knRYpmcHGfceAIJjjhpaa6INy64rJCOvjo3Jjp1sfohn9LXHo2xcdC/+0nTeEhz
uQls99sO6O5Gi8foCVkvqENG9F+eDXf658/H6CXd0hrFUSLRGtOkVx1hJNsSCtib0/ZgEPd7nG1h
P8fVqzB2U5USObbBy+ffeuEgex2LrMOqzlI2lUdEyPVvzoLDGdhr6ZX7euEce52LbJmLMxDq5Edk
w5WnZRzYNnSEvac4MsaJWZleQwtduozz3/859891SRoIidojvBrvaOvWb/O42C/eo9Vp/NxlbGbA
aCD46P9xdibNkeJaFP5FRIAAIbaQI+nZVWW7NoTLVYWEmMQMv/6drJVbzyQRuepoRzcJmnXvPd/h
KI4dFH0ySd6t1Cgtvbq2NntMlcxuz6I0IwvAkAxVsgbQ+Ce5/KIWw9HqAWvL80uzb8uIGS19ZWPP
nkyMs19nJF4ZjAbFMgBfVUKFdRi6Mg28HskbiGlwF09hIljAK+2hJIbY0zFF/bTBqxWR6MKOpLM9
OpzUCPe6MqoQXQ95LV5Em/qBK+Nnd3TMMOn7a8zCsJLoXA9oXVoHt2UZeRB3BhwAoDBFAQfCCu3a
/nouL/minXWUR6Kamhculg9gEaqgtMdfSV9/2KzZX56lSx2pAz1mCoffCuHNqC1wwoJDz7m6xWeE
bkbm9E+lxPJo4JwTzjiubgZ3dGGH7X5gpapRtZ9Y7FAOZvySyrR7QK2xgyird+USoiNAWrefk0Ll
GMA+DDYVLiDk4/JnLzWrVs3T96Cu1wNisA2TqC+1iuF9ZlbxDU4fTnD5JxZm3/+5giFvN9Gxp0ds
og8FHMgSOa/4qi89Wls2SJr5NK8w+UZg3dPpaTBfLr/zwtzRoR9AwiNTnTVF1Mz98EEod45KZc5j
OqNwH4U8XReh6rt+u/xrS52grSGWO3oxGM9JBFdd2FzfOfjH7K+wC5fqGnX6R6sEwYm/rqKhMCSM
q31yGgA9Y7upMCm8tD1hHxGoTKYQFhdJesAJKT4J5JLI0UY6q4MRTnqdEBl5l/9uIh4VfeXStIgS
Ux06w3qKGTyxvWz+7cJ92ECePbzcpAvbog4MaaaKQFuAMu0J3hRmmewhSwb/7BfhK0Nv6QfOI+fT
dmhUxdBldQzL5DxFQUXRjvFLRUa2R7W+f7L6gg/by5+yMDp09MdcwgcB5QNJRIqHpL4hfQPX4TWS
4vn09cWyqrM+kqrKm8KHPsJEoij0kO9ox/ZHlnf73qPHkvHdiIPEykqw9CXnafypzZCSECQfHBwB
XSjd8yb9Ho/Dx5Rlfy631MJyQLTlQEwWNAC8zGApRvaEeQ+IWq5099KjtSOExZLM6PiI7h6ZvE1a
Y977uClc2cXaAoBSzgTJYxxQTJ7snPkbPNJ3uZWuNPvSu2sXtxoum306QI43yp9m5wRwB7zuyTrY
w4Fxh0FHPLmWAMcK2Hd07cqjF+aXzvao4G9eNL5CioxYGx9R6zROziiBh0KuaPwWRqPO9wAqW8zp
iE2VTWPoku99B2MZlOJcHosLO8i/Y8ansU4s5B6Srkf0qrIREFEDXJKDxE3JzSBa+dQiM5MGjJv9
ymlvoZN1C7ACbHpYIfU8gsqvv52THvdgpKN3l79mqa3Ov/rpa6oGQqEWooFIGVYVYBl/qG0jD71y
Lbqw9Pra1CUS1u9C2SIqkFl1VLGnjbGyAS71BPnvu4+WQMoOu2A0gHvpFs7OhTzRmV1kxKwtufKO
8e/a+6mFPI94YsI3RPU8E+QxsnN4UMzmdZKXfzfaT49nghqZS2YRwbX4L52tfRbLOhAOclmJW/cr
g3ahF3S2xiybEVeGCQoLZOza+oV5fy+Pn4WYlY7WSKy0hC2dK8CMRcmpNN9YUwRmWp7cGkrFdv6T
z95RyMfLv7bQ46a2N+NOZqq2HrBYp/YPFHU2G5QH3XBjuEX+mm1mf16T7y6sUro7mGH3AGn3aDBv
fOEN7j/2NwJPyL5lKz2ysD/r1I3EJD3YoUREZtX99qruZjRZ4PbQzdm8IBBdtQdw8a/UPekUjhQm
8FZKK8zCtAN6B5bogKHdot5lrfB+YR0xtWnOLTtRFu4BMIRD0em0cdynqV8jMiw9XJvoQJ7CIwfh
w+NYvE04t9b+gy/WmmZpamhbNC5+lSQd3hxe5ned7I5Z16xICpf6WNufqylxUayooMRP/XRj+zbY
NhLen47Hq93EW/fW46V4TCZqHi5PkK+HLYAe/10SC1fSvmQAJJAZtR6qHfINiI9TQNJx3NTNqtH3
1z2CyMB/f2dMEBqmqY97K+fTORoskPpFGrHMZXHVvufpGI6JGl3RUZ9DCzPkQZK1SehTctWqi/r3
/74/SuekZ6BwLnJS9W3Kin6TwHKgTR0jAKR0ZbX6emR5Om+DK0RJ0hQ0D9Q0oqLZDV0UzV7u569H
lqeDNubCR9GAQ1HeegYxFFh+8yG0bAupmulWMvN7bpCVC9fSV2gzu/b92IltbOA2ShVkV/ymfFrZ
PJYerc1r1IRbJZQjIuLSeKj9akNXCXJLE0Gb1TnAzz2ZRhE1tD5S/mcs6C5hUwCYwUq7fL0XebrX
VmejPAf2jmgXewhbeW9ZJGr9Z0F+5WytmxcaSOdt9B421wrlONDDIjRUvafXDiCmTWA2xo1ABh0L
EqE3WT0XiB+Mb2bjvTtQPs/UOEk3f7o8WBcWC5254TGGqgSJFdaJt9Pshnl8n7Zr/oj/DJ///6KL
kvz/TuXybE4/Q5gSDRkkbNDQn9l8MBM5FdwyfkO20kFvJUbUiMFQpDVz90aZ9rDlHQEJl1VDmLuW
PJ2TB8HQMPOuzWdrgxzmC0nibsfLCVoWVEvviKmMu2lo5fZyqyyMUJ3bAZu2BClkGh/Ry+ZpnKvi
0ac8+TN0FOly1dsrS93XJzRPJ3hMPh9V5yAQUFvZm8gZimCI/WhO9YNJ0neZzw9l2ljnBXZFQrr0
YdqCgaoiSCRLF4gVephjD+P2Z2rciVWD+qXhpK0ajkA1rQlt2REKvJ95Zv9u1Hg655Av98vS47WV
IwPCaHIcvL6fwOJKdEM48yLy2Bq6emHp1qkecrAEtVDeBz5ZsUdyJA+52f7yLCcSZQU/h6rfQ/u8
sk8sLCA64SOvyiQewAE6CsPkqPoznuvRXAs/LLSUzvhwZIc3t0B6ncmPEXq9DEJmZa4sGktvrh31
IdGRvpot4zgXNXRYKGFO7+GCKXZX9fK/XPina1dNrGwc8xmkLbqxc+B+4audUrqSl1qYAjrZo3Vg
2+SZ2Pkrdez7PkRt/XYocEnFNLz8/gtZV5R+/nfZszqnpomFD4CnYrlzRkWekpSrO4ViaFzEEmtn
5V22yUxPHKy4ElAWzCjOcio7uPwGS72vTXM6V4mPumnARAtim4HhwnAmQHUsymCUNR2u+xFtrkOo
inIgAmIWzDGALMu2EAyCcDSttOLSINPmutcBrAdTmDNU0T3SzCwD4Neuu3N7OvFDwKTK550BBM4E
Pu4U2uw6YqOnUzrm1q4q67x1tLQwkVIH0ZqV1NhfbvN/cbIvdlSdwkEND9e5StqRgpzzIT6TmYqm
RsFjbxv3rSzSOxQ8GCEqxFpU+yLOqzj94/qdyzdYbVg4kqk9mXlJjqhJ9E5yrGSGkcHpygaz0Gs6
xKNxFM8Sgs+nBIrOZNhWoloZEAuDWsd3tJXTKkwsMKNQywrxlqkmfGe3cmRcWBZ0WgczKiP2Biz9
MMY950YgUPADuKhv8+7H5b5ben9tVWhNEztvc37/stzFpUg3Tel/MySMlC7/wMLupRtmpSaiE02Z
gAriQQi5MamVPhqsTqO+M9Qr6jpzK+wcfM+MKprtdb+pLQIwfR8z6eCakHc3PYR75LWyJIJ8H9Ic
wgYF05d/ZqnttMWgVLj9jQkicZ4agApFKZ5CVs1aizMsAJI9qkUDxtKGMnC0zwexGlXxYwd6OUcp
AZzWs40L4dUGboLFJobr+pNdJ3BYpS5s76za3ziDVDdlTtk9a3FguPy9C6NR53FIOdZ2N6Iradc3
e8f22ffWOcPFCndCCHiU9nVmpZ6O5eB0KLrcRPzGg5mGlH9E7UIugRLK/iZlanP5cxa6T+dy9J1r
MNmBP42y2E0N6MDMUE5QvF739HMjfjovGKwYcmhOwalLntzsG7FurLXDwtKLn//+6dGZ08+5Y1Yg
BY42ZE/UALwvcTNwPkDf8d8vv//Cmvl/0A1/KHJIXZNoOLtKZv7MP9jMre+Xn740lLSzACqebVKg
/uY45Y2E4ia/rzIIF9y4++M7a16rSz+iLQMtY6aC4s44Oo5xqmrxWAw1KBrdL2Jafy5/x1JXaEsA
SQmhpmzoER4wkUrM3wYxH6c2yVeWmKVe0JYAFHUno8e9KjIa+HVUhXWERDBdmc8LFz296s/v8q5E
JU0R5bHn7WwENX/SvPO3DUnajSDOvKUK7BOwKBV8QdNibVdb+Ci9/k819kxaHueRPVLvFkV/7qZ2
m2x3uUuWvkq7B4jShdLaIAU8sKqiDDxplU8GpcnWno1hA6uJDwhN1IbEpHohzZSspIUXojt6bR+q
I0wnzRoaeU5tnjxLtHtb9fVTC13QnkJIFzV2fZ2ntqeX+lmQBpWKWjTCmSlSBJx86FdMJW84XTlH
L/XR+e+f1pi0QiG2dNPpVBtzcQsqxxCIduYribiFmelo0z8jikgvVuZJ5nvTm/ZD/Kepk9CF3OPy
IFh6fW3qk76VJe3d+ZTX1a6Lvd0Q0+frHq1N+Qax97rIcvPUDOYjIfFDmvJq5bWX2kWb7gheo8LM
t/Daw3eB+WZ6+6FDGDv5ffndF5YrvTrPEkk5lplXnEYX6ILsNfaMsDdWHr7Q5npdHrNlV7Pa8KJa
2I8xG+4p61bm9NKjtTmNBh4kyQmB6W6eAv3uq6AHneNyoyzUAkOf+d+xXlXSl2Nj4OlZN9zKTFRh
wsnPpMKRNSCSNadEke6mA9Pin4/mvpbNtJK0WOhx3W9LlpOZkJla0YjKuMC1/Tc/RYH5PKJ2t10j
/i79yLlZP01mt+Zx27UwHbfdHHVPxUsD3b/v1Ae7bV8uN+JSD2kzmlqkRqFYAirQLLsgseTeTYfr
ZpxegudLoGAGWqkTltd6P87AtLDMizeX33xpTmjzmbIWhI/UNlEJ7t2ZnJ0sbOVm7+2ve7w2pUe7
q6G8aMUJ4KGQQe4/2fImTfvr1mm9jG5w7aw0M2uMfFjtQoEFLBX/e/nNFzZSvXBOujSXHncH5M45
Bfc9+TsDVgNAmHpiiTuGHQy2g3wwNgY3VmbDwmVRN+CCtxVINy7c61s4lVLHBVbtITnOnRfOkGVl
7fbyl/27fH4RsNAL6abK9BzIOU0c2byabuOymoM+9mUIkMFwj6i6B4QRkupNb7ePfu8rHBtxdkzG
Kj/MFqSw2dCN58rYDkXcdn7q6eyhY1l26ONifK/gwLWdC8M6NiBAlEEJksLWMlAi6As4usA9vU5+
JJ4LXGuSm4ex5/Ueo87fUIca29a26KYbiXd0Ct4eRCzcfeUJ8KiKj4nDzNPNWPJgQyr+YfXZkxrT
yoBAffZ3tgHKByxGxSFt2io0lQ/o61wb7rQB2optBLQ1B+pAkFYO2byHkt8+Qbw5AWakkNCE9wKs
xo16B6xq95iM7fxQdDV8H4GhN7Z2O7S3hlnZtzFSJis9sTTGzpPy08pU5h6YcwzD1+zs3ejOAvij
8YWMpgtBefyeuQC+5PO0pf28VoS8sBjqdmMClxhbjaQ7lUbcBwMZRAiRsQjKrHBDSOCPl8fYgkjK
+78SRDD7fCJafsrh1HhSluO7oSdnckOHJNm5MyzV0jYXu65zziiFEQr0MmnIbrJJH7asGr9PGadY
T31jo/x5eBh6g75YEOic8S+M/7RhQPcwN6Npo/onJu840IrniRcOtMmuUW0mIUGYK1i7AdvFgmi9
gAC9bK2tLH11wPUdSRyh2uRF8biP/NZudmAdIubMCnqEQtXayFmVuAh0xg56RueHpFT+7u0S0mE6
YFY6KBUwNsAY5ndZ27IHDmXdxo5TyGasdDjA63jepdKpNlkK+aNPLX+XzxkBc87ob9OeO4hCZ2pX
jOMbfIlI6GTEv/U8NkasY3yfFrZzrMe62OS4i25yqxzvO1XTAObidThBzQ8hvN0/G7QXgTkP2QYd
+zEkcQlpuriuTsX7l0X8NEIzhu+Dey5GqO+++mJ67F37pU/qtTropeGobT+Qu6AIqhz5iRaQ9iZp
aMPbda4ltPhr/g5Lk0zbghh4EkmWeN2pws4pjGGCr4Dz15Hsh5qK2xIKtSC1QBQAapWszOuF44Be
DtrY1OAxycSJuM3dzOTjlJUr+/XSo897x6cOgXoYVq6yHU6QUge++wjAw5VP1k6ZkxtLRMxycQJP
7ZGOPhJtdLiuQNbTq0A5WFlj1TTDyZ1OWH03U75mg3VeK7/YzPR6z9aEmN3wCD+lVEHNLg5undyA
APN4eSFbevy5Hz61NwhJkiuFAeoW00/oQzadAg3TK50rI8T/2LaffgAWp4QWEEKeGEUcE1h4OrAO
Hk/+jWB8O4rY2o2tv9YPS5+j3QzNqSVNkzocI7N6mZME2wA5KE6uO4/pxZ8E9gsm5EgcLoFWt8s7
MNVwcm2uSxPqtZ+Ghaxjkrvoi/zNAcDHnkDEnP0Nlz+u6my97FNUqNepOaZAWX+Av7w1zFt3XJMv
2P+m/xdDVS/+5LJsXWBF4wi81xw7ROPHB+l28IQZOQWFgdnqbzYYnXkcZkSaAyISN4pHBeaK6Ezj
0R6m8dUtzdwDlsepnrupFa9Tx4afwxknx9os+Q4mIX1NQfrZFC3oBCFRdoGKM9Q87aldk5tkbseH
AmUeDyCJVRE3bfqjgnp510gbxyqUou4ahKSAKGvor8Rq2BtL6iaAlTO4ZTiHeU9QxdpvYNtCUJlC
yCwCB9SSu5G36YZYaXoQAMdsfM4N4FiIPAlLpG8o2aVbK+H1ltpjhkjt1PQ3DpRFh7iEj6vM4+kw
WD1JcaJW/CYdBx8MjRZF474HDEIDJqHfOMZfCXoLTi1VZX6kE1H3nGXgstWp2+5Hz232E82LYz2b
zRYMS+/XCKjHfVYxd1e5HQiUvGHxCSiA4rnMh/pklwMngSdyqBEVgo2PHlgNu1jGyfcMpBGUqaOk
GMaAwt5SU7l/c79EhmMonMdx9PH5tAA0zjsrGGktAf5xJVAOfZmEIJT0H6ikaZ6tvotRPMPc+qcz
ETjkNgOdbjKQXYobM1Yg5lXiznXiGjmL0goZ3DtvSOZQYNu8GhlEECbzVtk7jxr5Lf4GxPXZGgSU
DrFlrQUMVJJkgBcS4CQQy7xBIQ4MxefKA2DJqz0AQJp5KyGV/2FT0/3eAoFwmGs+bYqepoGou1YB
rmQKBFoAWkYN4RDW4G5uCE9YgDo2egT9D/xQF8W8nNMYYOt0vilVBXffYYoPVaXmiGEyHupmnMKh
oGLf0N7egNLhQ1lZWb9cdxxvQSNxwto3/OdZTf4O7LLxvuQ2+YU0P/vwZzH8AK2z3hqwq/owvMQM
JwRpphAHRRZWM5l+m74fxkbThj5gsTPgSI5/A4xm6I7tEbh6qO0H/zmHpn2Y2U+vSkQo+wSWmaCz
hzV1T26mnkjiFLuqtMttQ6s+wNfaYJGKZgv+qPXeZgpdlWf9dzCa2W1vJmjUDNzMsWNelCor3aoc
MBFAEZH4dsvhAFUpQD9pB6ADK3sJDdmc3bI4sXcxiqx3SZxU31If7ywy2DaHs92YYW0gGTIhu3Un
DIhEfOXI+8KqcAuhlX1vs7jf4u4xBDn1DQBpFFg7Tm54vzsEPEOOWamCnANCq+BaFZFqmsELRTeZ
yPw/uLB2O1i9iE8p0qWh4cTe3Wx53hNwlc2+sUsTCEYZI3wkUIYqhsbfxJbfHVzhd7tpts0QVEiQ
mGAYspmrPttQr2kwDEy6k1WOshKfIvMCywFUEzNW1ts5J8KOUJvl2PvKTsgGlCG5cRv8rxygxZPB
MKiFLOKwEDIDGdIGd3YEYAnKWGefCbt/F15ayk1hz9nPJknhTyyL8omzvIG9b8lf6ORXvzCty9Cv
ExX6TmM5wZR4Cvc0WRl0VxcWDfgkWRyahlPeZyoTEMpYYwwS34BgYlqhbcKmEyYgBlbhgVMEbMZj
j7KibEtdCXiGTyg0/pSOPzK3z29738SYr21zegIoiu7TtDCeZ9AEUW5ETNNF5QvgZiCaOM1bxuv4
pwFKFWgbyQz0lq3m+6EGwBAsrsl/wNRwobJw0hYrDZwsjshksoM7dwgpj9UE1EdcNDC3ApbGvRsG
rE9Q48zeIYNveHdfmXMXFHED3nJjFOKdn8t61czsMQAuvbegTegrMK+BSi52I0oqq7BT3vQ4FT3q
l4rRy3CK60WxEhNZOD3oegK7Q1a5UeUY9ZYNk1aBc0oh3kaaVStn0PNZ86sd8nxN+HQYyhm8VBoQ
405zV98A8RZKv/tpxDBuwMkL83ZNlLRwitbVBAaYcU3r4OI99uLRaeEAK+u1KPZCFEfXDuBuaqqU
IYqTUgFkcmrf9AZwDjWlHNf7BpQo995ZdS5a6hIt8kh4zSrPE0Okmj919uqZ9/6VVmmeqR0W47hj
CXWG4kQcSMFhCAxQB8EiyYO6V2Il6LX0AdoNsCyzWVL4YgPI3G/S5AYkptBP1yqCF+6Xul9nW8BH
xGKpOhEvl3eK2wzsA4mpUokT40W/ktH5ejxRXUcgcIDKKicpT5b/4fMdsvRXpUSoLhzIyhSHojyt
TmOX7twSZx9wUQDT28vhOrUI1YUDjYpZWw2kOAF1G2RNG/E6DwBJXZnSX/cvAPH/ndJWi2BTOarq
pOQzCqi3xLjP3LVE19fdS/9PMlBONrIjVXkypSr/Mtw/otYh6tkpW+gwO2NeSZIsfcS53z+tS0na
TaaVZ+hfQM8Uy986+bPL+2/XXDuor81hyqw8SZIZ2Ecg89XQDDurrj0AYDhfGUYLxTTU16Zy6/V9
1UpAwgSIJREndY4AM69+DD4oe7CRMG+GpjhNLYJKIlE3RWYnhwoQlW0uh+RezhKClU6sBTGWuk2b
8+gmyA2SIT9xZdwrD8cxa06DlLXfDdd4uNyoxF3qNC3wY9QNqMSw2zzVOKE9T93g3YKsE9dhOyDa
OOf92ZdWISLIs66eQhRk+G9qjMmzLSFOAaiq795bCh8HwIKn4q4uEGRIWJM/ORxhgY0lJ/sd3ggs
x86EwHlQg1OWwx3EK0NWpTMK5ZsSmzdBRMV22HeYEHdx6PiFe0xMp3mpGge8KNTRVw4qjfMqDsah
NXHadf1miynfgRpnx8UD6ADjo2v5IuTQhRoBAWkXOPVxfK3gAm1ujTpnL/Y4TKDc0XhrAtQH9m1t
vGezy35aM0pf94bK6h/MZuUUWl47PVel226mEVz/OjPVtuhT79BUwrntATg+ySKp7iHqd+F3kStA
X0mXjpu0a11/i/STAjuc+Hj10jS6De9q44WD5pMGVWG0+8Yts1A4iQSa+ewFEFRJET+ahhujyWn7
3con65uhzkgzAlgyYelD61XOgcAhI8xKRn7bueEnO1WIYedBZfsMRst0X6Um4ESkwNFezNEApNpt
njEeWEjtRWd697FwMwTboHuDowYMNUC/63dCsREb1+wBxA2U8wNAcummZCjaig1hANNFgLmVrgEa
c602tTmUb7Kf+W6eRH0/2TkHBNQqdrIx3qXi5Y5TO3YD3p+tGcFFKQLukSb0Ub1TwicgSQOIwG3Q
aDGXO7g5v0q4E6EA1xLegzU0EhIzcK3uu5rArK3iBsiNfICLTWlVaDjcMk5Y1tUdwbUTVUEjiIFc
AfQIfjIMCfumBKw+YYP1fQbd+ujGCdY3Ofle8rsUjRs1BBXmUDUphPNTr3NC5Rfx6zSkRsDyFvws
5qjQgOhjY1S+ha0E3sB35uj4+P1hOmS4w34jjT8cJCdn3zqniWq/tE7wiHF2oHE3Jy7K7NmcaAo8
pimOGFVOCNpqc+C2ykLYdqX3gNImISgndYS4QxeYNkxmXLfybuF4QoBgNNpwEoZzP1IWF7sJ//Wp
JckMurNLbofKxkEbAMQDHcwaAHaZvqIeHGYDLK62gL3xwO4S+7FA/0JAS+7hTpfVQTs1UGhmZkVP
CQ6oN3yM5bamtfORV71zm5uduU1mBHvhWUDfbNdND1NdptBe4ogesHps7wAKN+78CX4bOy/Oxa+U
o/hA4nL0w/CGv04JClqlfFy8a9itEGewdkU8Vrei7cYfE/Oz+9LCHRm03rl8NpLJR8LrzA5F8VhW
HNyY9RB0oDAqqOySuduGsepQMgtMY4B+AY5TWImzLP7epXG/TwEbPVt6GBYWElgg/7aAVxdh5Tvy
AGq5sjcdQgnfSuB3AHshWa0CsPPLb7gazfW2pT0UC4PV9jeZOU+vCUzMUTTgwCTFYr64M3IX/55R
E2DXkqS4x/TxMMGdA8bcWBqTDPkX0xutX5eX4YWTkS7JQvqmbmrgNE9ZPjy54NfCQuXp8qP/5az+
/7ZAdVEWz3ofiG+cuuhjfSMOTUDDXRMc0038Bk2Q2tiPc+RFxr7YPvPo4IKY+jKu1DstfZYWLC8U
ymDKnhYnCofZGvpBZ+1qsrBr6fqsKa0b6CxwHp5a85m34Ohx+zbL6d/Ljfb17YTqMirMB3KOtlUn
YmR72sH4xLKe0qrd1mD+5vXw5pvdyqFjqY3Of/90aMLS7ePohzaCBL3ZTDUQk0bmsN3lD/n6qkh1
J+QpJqbnx2YF3VoWWZa9MX37sSXTfi5/KVhZXP6VpebSzk3ZOCBrLMsBJW3OsQJOPUAA9aUm071K
hydpg0STNeV1p0ymHYvOhkfYEmd+Yths3lpByUtSg3sLJDxfabWl79HORMVAuY8i/eKEOf/EfPMW
fgcvBWn3eS2hzFTPNKn2l5tu4ZCna6mYK0HaTXEzhe0RYkiA8MdOkA1ZCMb1db9w/shPA0zM2Ili
y+gjNbcu4p8wUSF5H/X++J0l41oKdOk7tKnOe0BXYS82RT5CBJOHA1qVwKXmQ8Cn6brvOP/yp++w
QBMFwjweI1S5RmOSH/iYHRojfbKyYnP5JxZmi66wskwYUPWDm55gGRQmJNuQIeJIyc92FRTpj8s/
8i/n9sWCrIusUguAfQVXulP9ar+qu/mbjAb4x8Eo5XV8b+4j/w0HZPPn5V/7Oq9LPe3WBMxeSmoL
wtVmdhCSgFlLARvg3gLPSyZFZMlEbYcUlaJBlvZGuYMJVL0Ss1hY2TxtVajSlGCvVR5OEEUkqH1w
Zfpx+asWln9PWwMsWLs6MKGjkeCvtn9ebl5w/lpZkZcers1+ZEzsQXUzBUFr+gb+65+pAwc8UdfB
oagutKr7HkacwGbDudVr9xaz6WFQdrkSZFkYw7rOarCLBLYUqCWTHq32ENHIB+4aiJqWc3XqILn/
kwtvLRK5MLp00VSBg1GHlDWNaB4HZf8xlQ2uSRNMM3hoiwZASwW6/5Vbpa6jggkUZ+WAzKaAyiRA
KoW/EW/23i+PqYUVTNdRlX7eprDfGyPu/IZdUFDN7Tk0HvjwVLz8CwsTgmpbvRRs8KtixK2Hyb+5
Y787Y/94+dFLHaFNczCpEEyH79QpVWnozOSEhM1j58/ILspvKMnZeLD6GNgaOm2prbSp3YKRipuX
OQLACk+QTIUd8nk+/HwgRN5d/qKlxtKm+DCZtMPhfYqoSXHCF2KDbKi10hMLSWaqy6Ymltudm9gF
LPHgKgcOtRs2fd1sFIys7uakgTG66ly4dqTFz8KSptww3FLswG0Mfld4SMnmoP5nuD8l9Qtgfs4x
jsviBO/E9LVzh+K3kbE1fcdCY+uSKtPOWQ/0MQJfQOEEBYe9CupnH1JrMoM8nVc2ioUzjy6nqq2y
r4WbV6cSd7diLIF36Y+gMG0z1BcWLI/EuFKgsLC+6poqpC5iS8y4kMy9u7HTJ9jE7TL+fHnYLD38
3IifTgkMxpG5DXfYky9lF8bq7CXj1E/TvKa4WxiX/+Jon36AGgMzvQYmuzDhEKhfG7dG5rcrg35h
8dYFVSbSIrwnBt4emACY0AZlbgQ15+FYWseyWpO/LPW1tlr0PI7TYjK7U86tHXWLPTIx4dgld4yn
EWyVfpiuWKvcWWovbalwC9maiLGlp8Z9VfZpgtzmup7WFoiqr2GBDNblSfXpsSjV95H4h57x35cf
v/Te2ilgNi0QlkeB0hLhoKKSfSNm8/fyoxfEBFQXVTHXa1g+URaRc5o7QXVuCGxHti0M2FMi0iYO
kNZ0wQjY5smBX/IWJn7udcdoXVhleDEOBvCsiIT6RTv4v8BdAjYkm4RceX7SsekznA1kPIOLj8UJ
rtNOVd/hk8xdAR/hlfV7YZ7oQqq+MYHFhtdIBAfAk/DuGAWbytly2Lit3jeWfuO8wnya6HGCqZ6b
rh31vCvbYJRy2HhFJp/+5dnL3umCvjfIyrFtYd1yzsPw06+1c41gM2qMT3UFrDkszvye3hpDc2Wv
azM+IwBpSZP4EasJTNwyP7mZ4YW1RV9N+wnpxf3lob2wVznabJcov6gS6DajTp1rzbv428Rg7swN
cWOytXPUUs9oM5/mlMC5uAGcBxx4mITwY2o4v83W23eDevFgVn75Y5b6RFsCaNZNoHz2dpRU3R/g
0cNcpu9gwrxf9XhdaDUZlQNyNDA9FVTLDKUmE0Kl1nXLly60KriC0srEWdMc+0iW/GAk14lhqI4+
V6itKoFCsoGfbd9QigQAiJzf4mawNtc1zHlwfZoLrOcKxRyNebJ7GExWT1ACI1R/3elDF1Mhr1jS
1LVHJCnvyCBvFRCfmSGvW5h0evnE4VYyzWWJMuq8OxCISJ4AYSpvLNk4GxvVgTtWitUo6MJss7VZ
nQKVI0fYckezP/xuCLn5H2dX0tyoroV/EVUIIQRbjO3EZOwkndtvQ/UoxDwIMfz697lXubrBVHnT
1ZUFMkjn6OjoG5wMSEO83TeeLFtIjbVBjJCmDqBfLZ+6OJGAhc12AMX+Ikb76CdT/LpWATUiuvdV
q3pc3cRpHTyQXL9Wkmz0oFeC2NQzBzafsZoPAVoFXpijZM5LCPCzl8tLdW0rN7lVM6Qc7IpoO4Yc
2FvrOfkJB4qj8O1fFVxku4LA5AAHjGD+AUHA/eVBV2bEJF2BH5QJXH0DtMV+4H4Hll4c6M7ixmFv
lwf4C6v+pEVlcqycQuWFC5IJHJaq5ASInYCDed2+em0wPPiZ7l6qxSJQGaX02Aae/QrDJOdhqh37
q21VxdMw2dWGLstKrWrSsMZgBjizpG2sUuguu91eAtI/gloBfdt7kvwego2ss/ZVzwvoQ9bhBQw2
Khz4T1RDuK7NPaBw1Vsyj+8Jb67TqfZMYhGwjgwnzJ6c1ABH49C2vOAxG2EcyPuphP2bpa5TrvBM
alHaFo4vp8aOSYJ7MkV0NFPxzWHq9vIaWYkrk/MCa0gQRG1C4HlpdyH35+RXVXliJ2CJ+fPyEOfa
57NVaGQFlah6HoaKnrq6/QXV87ixgy+XH73SL3GMrd3qcj6kTZmcenhh4QISssKOvZPT8MhxmURq
P9a5/k31lnr4Sslicl28kqI1lsxLnOp37vVnXURgQx972uwJf7/8TmtjnCPowwJmVWERdCqD08jn
KBkAwCQydLw/cgxCF0SDy6OszLupgz5yQOsrOZFT5i63lqiKENXde5As/sYWuqK9iIrx3+8xUdZO
5ci6mEyTTSLwuuUu653qLU3SpQH9znKhpzoMcKKnENOBdlT6OICw9zTZugEnqu7y/cxadqph0Rmj
+cxeAs9jXTgtOZAR0Od6FEECyS9v9tKbigcyHuZGFBvn0pU8YlJt3LJput6eVFxP5Z0/AyDfcwFv
RvJKCTQyLs/CSmj8RTB9mOtEB+XYgwAY+8WggI8AAdPrs61UuDbH9N8zkM8TKA0TRb/YCW6Fn7xW
mQMp8eHt8o9f0QID7/vfz++mDOIberLRAQfYui1KWIkxpz4Ad/yHdEIerLwhh7wbQIvNCnoLSzz3
xp0S6xhM7a/clUkkgHq4CUrdPbOgwTU/HNQ3UsPapzWyDjB+uPzXyj5lJLtH8yuiebexxaw92sg6
ozcQ5tnaOQWzNzxKqGcf+jSTGzvlytNNXo6fKQLLRwkUZBq4t2rg44PvtMnT5UlbWRMmLQfUcT70
fK5jWBzfwYf011gCncGbjbJ8JWpM0DRcrzVsuh37hGPqnai+zsFXbyyBd9oCQa79fiOrEAExFE4W
evJLXXz3agW3nkl5JzoWmyy1tZc4j/0hKrUcCvh4jX1cWndeVj/b5A5u4Uc+bIX9Soo3UdMClALp
FB5gwPCeHrwXDg9pCTQcTUt0+PXx8lSvvYYR/kO/VLnlCOckB9jg2A054a1gyVvoE+/mjd1qbT6M
HMAkDEJxm9vHS6+fetofbfgJV2V+uPwOa8FgRLHjD6Mvl2E+ac1QGOdxDyLG5UevTYIRxRUkrtKA
oDXnCAjG5eyn1/t12Fn6N3p6BYTq/LfLA63shMwETM8W+Ewaeiyx8z/1z3TwTofpdjgSwBJC9cN7
dV+8R/Fk3yWxc/NS3Kdv8sflgT+fG2biqftlsDRcJcFMKV+howJgWRf5cqMV9fnMMBNJLR0+5bzu
hxhGnN/ykX0jmzZOa482Yhw0OFEJiqZHx/Xj4skvvgcpmOu+yflbfYhtOEDbIEADEgT+e7lPCflT
LM0BAThsLKvPo46Z6utZB12RDIzHE1OF95AldPli5zk4aKAcvUPNf94oHdbGMaIb/hO8xiV/Cw2T
PA4KcpfNzUlD76HalOhYWz9GbNslLR17zjAPIKe4Zfm1o6B4Zc6WPMPnZ0IWGMFt53XOzuanp7rR
sceFDIukfS0n99lPQFHKsy6qRnRCLs/8SrnCTFH2YIJlBh0qFFuu/gfwzZPF/7AxO8hkeWjLKbIc
SA14w2kEEHXnpfBxhPU39AtCBRoYp8A8yxxoQXpVamMmWFBIG1IDwdTEIh9PnUePyTJtrMGViTOx
ggTEBloHKPy0Jx4rVj7ZwoI5PP1++UuuPf6cUT/EkHDF6PbDMsSVgkAdJ/RtLpc6TMstbZjPUzMz
YYF5FbjOlJTILfOjp+/QVL0JaHIgoAi41nXekswEB4pOJ35R46Z0roZflR3ELV0eZ1VcJ/HLTG11
DRdW4rgW6risPVAgd9kmV2mlXcVMPGCNrvnSLt0AtL/3E1k4LgPrTVAKTOuQ71s1P1OhXsEWhOlG
d52RG/ONdMBEol0QI8vYX+o9J+Ju7ktIzGyVjitZ3wQEZpkoS8gVF3FTMVjAc0jzB3Awv27JGpu9
nihdxlkN8Zy9VwAAe/ynozcC+fMmBDOxfyLPpeo9bLN5M+IGbi4a+QOFhb3zgoX87GFO92iP3vgG
jcAAAkrOtDHuiscjMzXWNWHZki7dmW3Uh0X3KNWD58NUOhMhsckBfvYPsilONZoGqn4kyXW9PMaN
+J8toopqhEiXNfVZmCZh0+6WQu/LMwFiCUU2bjSnVvKAKcQuuU+LFM6rcQ8/wjfBaxFpZtGfVQkG
wJIJaCFVbX/dEjFRg0uCPhgdeBMvI25rJfSaVOj3y8ZkreRMEy3YOuiqzeenq+k9c+udQLct2DxQ
eMi8/22xQU393xl5gKGjUwlsbSgG2HdLcxs0Z8CooUoEevtSphsTsvYWRgooHNtzphJ5Z3SCfZVU
sP6Te1YkG6fHlRRg4gFhE6qAQpJVvFj9LfzuDzl1Nu4P1h5tJAAqOg9fEvpdAdpMuqq/aS43kLkr
8W8CAXNJJi8tkBdBc/YOYORHtuOFOBgBE7BYz63mFpTsArb3uX9lGWvCA1mCy/lRonFECotCEWn4
A8uWIhw0vc7kjJmYwKScVeVMLbSzVIkArw8F9Fsn/5R415kEMBMHCDKjB+gHGePG+dIGAnxhMD6W
jWpvpbY0YYBsqf0yp30ZW9X/JsgscTbsoA28y7o37rCjv2UWtbKuTDDgUGi/74oA40B6Ye6KW9+j
G42gv5dPn0S1qaduSTrZqsJZJXAHFQ3EznZBSmkcBCQF378lNEzAjbvnLQcqN1DJYSqE+94GnQIU
aPTC2innMOshUVyR0vlTZAnETSCvGI7SnV9AfqTfAodQMOgLdTfYHfyN27LaO5Tbu1bmw74ecaAY
NYAtbZAXb2jC9ht9qLX5MTJJXzOe4QAwxElezGEq0kPL+l3ijt9478UsJzxEd/q6gtUzDhp6obKc
5qUE2S/YdQnbl+qmzLYIniu7lAlC9KENX5dJOsQ2ZNl5F7e4qJlcPxLFfVNf57TFTPTgPFjeYFUY
RPXfVHpo5BbMZ+XXm4BBDjXjbGTNEIOsRu2zVQOgGEXooCu4tbOuxIiJFBSBmyhYzo1xFnQDGMX2
VwWhlsuF3drPP++IH84iECIlzURmVMIDnUEYz7KQyAmWamBNhonr3ueVfL1uqPOm+GGoRRbQfqB0
iAECQJu+CjUWaV4GOB8it3TjRh2y9rXOf/8wDFRlmqDMGzCJ8u6bxcsDs9V1myAzyoRkKPLKaitU
wZ16V31yyEh9XX3DjHjGbQ4otLA0gXTY0uzRdrQhwUTGKqwhu7+REFeqD2aGMfC/PLGw0dou26VW
cPSr7knAVOLy/K59eKNEaBw+p5ImKu5nelwCJxq8rauSlUebSMG0TtogKMUY+x0MQ1Klqzc/aLON
smml+jOxgA2DZHHW59Cbg7C2W9f7IYDgDfD6Unsb2+naC5zD78OihJ2dzViZYpsbqz1I1V2oczAr
r/rwJgxQzCVyW5qXMcjaNAC5uL6OasBM8fRBQo63TSV2GT78TiqXTSHl6SZbamVBmmi/eeSk721f
xZTV7f04zfkrEE9Q3Wq8fKPNujaEEbL9oLimQ6DiBOqdts6jEaEWDirfulBZm1kjcAMoIWYzwbEb
x+M7iEe/Qtzp13XzasSrVQ9jAr+gMR49N+zBxeq2ss3ajzZCNRdqsrIWTxalE1piCust/6CV722i
+brJ4srvlY7zlMUS92R2F7xxQfeXP8na48/l0Ic4kh3l1VjYWDEKG6ydvBVn4M+cbwFTVrZDE9RH
3Kr3ap3pONHlvvB+55MNjqgILfiOF3xLqGXtLYxN14OOKPeqETWDHh6U5d6omn6Dj9B1a97E9tl2
WTpz6+oYOpqhks5Nrk683pLRXvvx5zX1YQoGOeVLCredOGlqHRUEdJAhJ3dWAcGK6ybZiNla931F
wQCOyVnFKvPiys5+zE39cvnxK+ne1Ejv1JxwVeMF+kQ+Wl0BArxn3UN148Qz9Xp5jJUAM5F8Ik/K
gk+NilN651rV0Zm8jUJhbYUaoSshzycdB08GOOFFZfah9fWXXizHBJu5rqYtFZuVU7mJ6OPUbZLR
IjqGo+WfdJa37dSp0KHysethtaDAbu4D6PB3frqFGl1ZWSagb2pYT+G9q+IGG89ulBgvUYqEY9pt
bZV/cV+fnAlNSF9ujV4+Ll0fu3ysnzPcup6EKgE6C1QHSVXZY3MYnicb8p6QbM5sCNxZ5yqpVSzH
HXDAyQ4KiNUUJh6z98XiiDq02kF6QE0V1eMMaZAfwraHeZfBRAViGgpKgJDu7rqdX7Kt/L32pYwE
AmONwJtzT8eEgmYI3by3GhcyoT1tHQtW1q9zHvhDkIP2MTtBhwGk+8zhepN9uxwXaz/cSB4AHEsL
KjE6hri3zH4N2V0//7r86JWwNpF+sK+HMZXquphnTt2EpM+tJuxtoFgA+2LVfVIqO7o81NrXMfZ8
QSH5N/NZ437FD9vpYYEe/XVPNrZ8Hz1peL3jyU31P9b9hLDSdc81sobXWqk9NuP5uzd7iPzdU71l
sbXy3U1MnxWcOxC+1HGxTGfRuvxrVzVHJgEZgmT6dVsCMfb9lGne6CxPTh1w9g6BcB2E4R2x1Zdd
mVATzUdgQNa4UmSotOAIwMe5vgP1eevy5C+c8pOkY0L5JLjZnu4GhGs58BsrXdKw9G1onHY5dlD4
eoVySQYrtHwrPXRTDo9kR5e7wst5OKoqD4d6Gb+NuGyN4AAAlkRCcc1m2RDr5SyB5udA68fALcrr
VouJ3Utl07rB0unY7uv6a5YH2b1SWffP5bW4tmDOk/Aht4C52eWtFOoUFAz2MY0Qt9a4qCjlLmzr
8qbfXzeOUUZA21aWXTppVOYLXAM4oCEy+DrnDY0sXBxfOYqZC9oCwvyu1jFvnhX/XabNTra3jrtx
Zl9bmUZCGCvovrYWlk7f/JbZj6DcwmeuPdjICC6xIelE8WCfxdjcIO4grotVE4A3LfjFC/Tg4Ptd
vmU26SGBKr5kCft6eV5XfrkJwauDYbHtBPMaOOMrKYPHYhZfLj96ZXsy4XeAigc+1MZ0nFrOk5v4
t63izwCrR5cff85Wn+QB+xwRH1b+wqHvWyw2gEy2+ppSXJknyUPZ8SGk7Nw+dLNfjsZN9+XR1r7T
+SU/jlZZy9/jUuzaj0QLKFBvnXnXPtN5xA9PThcQWdsevgKI1RYno6yCZCkoupd/99rTjbhF2TcN
jQ0ZHe37+26SIbWdCG2ly09f+ypGvPqEi86y8dtzaBiN1v2ktwALK3nNNkIV6meWNS8j4GKQw7at
ebeM7X7IvkzlVt2x9mWMmFWQfmP92RjB6ylcve7IGec9b5Rmn38Y10TZwZFxTjrQj9CGH6CR/Ghv
+V19fmJxTRhdR6FY5hU4SbRQ3+nTekfgoqGrFweu9UubbKyatZ9vdNiCDq0H6qHxwDP+AgGCHWQr
ny8vmb+ntv/GrWvKkvrw82myWaOJ1CSZG7Yjsc8i924ExXQvgi4K7tUrxaPRq9Ar8CtQn2wX5udQ
lcmi1GnITSAAMnECtkSWDkBkxlkqtrqmf8H9fBcOuAPblTO4CtKv/AfGZogXwzubQHu7KQ9JkfrY
Ucj4wCGUfnSgGA8RcuFGRQmTqURuya99voBhsvPvsK4CBU1w2CHFsLWhYRH0L33Tv6oF/Nipub38
Ldem6fz3D6mjK3x7hrB+j/u+7In1yXcg4Le4w5+Hh2tKo8494k97rY4nH5bgnZu7e9woWjvGR+2G
IAcU0KXPknqnCB32aqn5YZYQEg29JJ+AvhhhpNP3w5vn9tUdzyR0A5fWD+tU2nv4qonnEpyMN5s5
LBK6HQ74Ku1hmGc/wq0GUCS1Iw4ykN2bgGL0iXrQ/QktaDqmu3Qi1R93qBwo2nf6ADg3nAl05k2P
VTLXew0Lq32AVbZjqJqd8t3m0LE+6sLjEZBh9gOcp7rbxh7Sg1vR/Jn0wv4DGVj1PuZKPzp4xrFv
QHUcAse/QYJLwiCj7DGFqCkJ0wVQyo0oW1siRva0MwCnUugaxoxBG71K0wPcjF5ZWjk7ig7Qxihr
i8TIpDBMaYtzfXKqkxcgJBBwWzIMK5Q+1wQx8pxawQJC7WnswvRXLiAPv8t/99+gJlI85N9ovUvK
cAtAvPIeJkQRly21KmoMBpeLsCQvybKx1FemwQQoQlEKyOG6QELKTr6ExDYrIVJahOWko8tx+nn7
x/WNdOrXmZUNDi1i3otfvQa6ehBfAIfPdrKHQKbIb/vWuq+LZCPHrn2q85v+Ky+Mrq4l0rc7f3Nb
WMRv7corScGEKUL0uRtGmAzEjd8Ee+r0Grqa/XRbNnSrqbQ2G+d3+vDb2xGqmm7q53FZLCfNyiVW
7dT/YSAl3ePSZ0tlau0TGXVRotPF9j3IMqsy2086uIXo6pfLs/15Yeqa0MQGoqGZAxXQWDJPHUU6
qbephfGH6+IED+BbEXYj1I1DJ+jHa7+aEeSDJTwnCVBrT90IpxRox0Jx9c5Zpu9i0NftNr5RMOle
552uUZLNJPshSfpzEXQrlayUNSZsEbvz7MEMsYjbeRp2pVW/VksepxV/HQd1T3t9ZTY0YYp2Glgl
73FF704iGtE7q337uprPRCIqyArzQTo4qo1tpMg3O/lxeUGtpA8TeXhmEC+LY6m49Gb/d0F7edCS
gS+/FPypGajcddlsQcXbSyNYrjmHy8OuBLuJQdSudLy8wNHTapw94LUHwZ1QbBqTre0eJgpRg37g
SRvXT4k6W/c0IIjsexih3UMYObtRSVVHjU3kQfhD9bDQhD9WHkmOhSPL5zltxAMkI5K3y+9K/uob
fFKWmqjFsnVgHuueb2ebs4tWQtkd3D5gQw5ZsuUf2+71bZsGw7vdaAlZIO59hxcsSIN0Bms9GksX
or5LCYIALSjfU6ma2E6G9lY5ZfI4BLkd2TblB8hwtt+dlOt7v0n5Xi4uG0PPdtPHhAD+bzlB+aPQ
pdfsRndmt1DIrkOhluwxU7N157YQV4Lp2vRkDzV/mqsAVktAEh/BC5173GJYfsTAcP4GzYPuSTUS
isdtPX5NPCnfUj7KX2Qq0/uq0/5O9K19lPMiINNIiuwOnMflxW2qfO8NbfPmKdyTii7gv/3a4dDb
7kj+BW3+aTeWywRorZiB9+P0US2Shhl6aiHxSPbABgG3nEG0ZdTANimsqiw/okstoefWPLQaVi+y
gsXgaHv8m3Yr9P3hGXCowVOPBqW9oy5hCchbov5ZJGNhUfhkx1p4v8ya16fMLqsdTkFq10vQ9Ekx
oywEu/5+TLn1myfMOaael0RW7am70WYJ5Krx7cuqZTcp5Ox2wIzzo6WE9cPuYYQaMCYiKG7DGmuG
+fJXf+itwwgR+DcO6mA4MxvK3x6AL4DLOjfCJmKn4By2AwwtfRvgOrQHpXB+QufQBTaGVE85pXqX
Bbo+UtimRJDrTvZdI9A9B98DKtpWwnbFrJe4osGfrtHjMUly+Fh5TXdX1cF45JqDcwL12X8WMYhf
RenAdygbgbdLh3wLULkW20bpmS2Fm+sM1X3qH6E5hvMvXjN/vRxMK3uriZwNBpiD5ey8AQKRTauH
vNx48EptwI0diOIiCYujLs7Kw1BS7JQQT32X2H/qhaTPUsgtyaGVNzBRtFKnym1Uicsz+ykH0LtM
6UY/b+3J56LhQ3kD1x4wRLVSsW/fVFSF8ETdqPNXtlATI5t2cnbHAGWsyBHG9q3VvAgNJ7U822s4
Ml2e2pV1Y8JkGbzL2JTgKkvBKMsCvz0/o29wgr/8+L9c80+ysImUzQoknIJxwJ7o0O51SfJ7oEWb
neuR8WauXC+ycNbdN4jGfVPQYj9Ki9ywcSp3lAzd/0TNy305JvmXyz9opZYzEbWKLbyubYqr5yEI
HeeeZK9WBj/tcoAeaQYm+RaKYW32jHp0JNSFJTPaBYPyoyW5bdGR0IPcLXBSztyn697G+ffiU41w
Eli19LHtC4KifZY3OIkHB9vS9aktqHqH85e/K9Mg3V83olGXZtACU1D1V/HYZXcd8V9RrdwJZo+7
XKA36xFxKr0t7OtabBnpoXZnHTQSSc1qgSoG7D13N7CKK7NjAl7hjzfTxEI+YJU93KOn1+0gJII8
n8DUREMx6QApT+sq1UzXBMEutiP1wFsVcy8RuyUBlL5LtDz5HJIipPLgmsZU9g+Zqq3Ft5JXTUxs
zq0SN95EwYhorB4cXKI9iQZsE10JJ2wzlW+shpUJYufxPyS/kYIU1jZwXB1TW945rKX3LHF+Xl5q
K6nJFNEkRBGnG9BNCZz6Eb3EAK4o8kArf+sKYG2A81t9+PXcHvtWl1NwCqrHonhM69/+fF0LwsTC
2pVHazVXKs6WOgK9OaxhYDP58JzcokmufXoj9NsZrvaenat4mQfgMWUW3KKOYxtpcu3TGGGuYbGh
G5x544HZULVlIWiZIZnYxqa5koWZEdhFp8gCExcVd/kAV0SFq03Pc27OBtY7kvb5bvDbd133vy6v
pJXhTICs1XYtt6YUNGA/asFR2C/LftnLx7y9Lg5MjCxpu7HRvcCBrpnDgbQhyTZ++kqiMnUy58qD
vapGCvTH8jYT7FbK9kY6LZqxDWmjNhk2BlqZ8f/AZF3wyp0EK9bl+YGpJzhRRqCyXJ6AtTLAhMp2
domsUzNwbhMxwXqSTDcU1/13OZ+b22yxwPVSyEq5D8TlMAXeU5vDI8iikNdvezLuaw1HK07rbGMB
/rVR/qQuMcG1nAlcRMBDME78bg7zRB6HdtoXAvM32dm3xmpfrbI8EFjMwOUhwO6zdBtjr31p+u+0
4zjO7EqKvWdEjW7TpwYeC9V1LR1TWpOm6WQVNVZ6X//w5XcqN0Dga7/ZyAdw6h0zlyZDTJ0g8uq3
wuY7Mm5BGldymWukA7gkjzB3hK+87rK9bU03HVymNlbeylZoQm4dr5l7h/tDvNRsgjdSwWBdmtUx
bdv0bEzWHBaJi9qgdubvKrdc1DDwaNzDVC27nd1s3KE7AYHJoBn2uSqdo4Sc1Y/Lv23ltU35zdTu
XJLyJjhN2dtUdPssFRv5aGW6TKCugyjjzGqDk7fAlciF4H6d8x9L791c98uNfb9XNlgw547oLMcK
ljrsn1z1W4zHFSkF10ToZrnoZ0ehxgQb0I1qKxHfF6mSfdK2+Skpywl2wJAGALkvjaAzxg84Mc47
USzzri5d62nKmi7KKky3DcG8WDHlPMILZN54+bUVdZ7OD2VDO+i27gOgoEdnTJDxs2OV+X6koE8Z
pUm2MYVroxhZgrjUqsR8rn7KJszPlNsi35HixrXJdbnCRPr28N9dcC2MjF+cujHytoCqK4o0rgnv
ddVMgkzhwcOu3ze3+RcR61cSVVFxSA869KLxUN8Gp/7VvfPj7ljttu4AVvCrrqnjWTpdkUD2Aqe7
O/roH9Ut7MoPIwS6QutB3kOW5VDeiqfxLovBQ4zTU7IPXusN6ARZYVS6Jig4972lgLZrEYsUZO/d
lEBmtWXD28QzQXCcxWkphT/rE4ivoErCsx5AWToBfDnrnkAk12L+ztMOxDN15d5BNAI3qxZO59Vu
AVaLAijk5g9Qky5PY9GU55KpFOHYuj6BN2IVhJovctfbWQNR8IU+T0UJ/Jyb4lbdHhJg4TSuphJo
qVHiklu4sE+PIDjorzXMpf4EJBH3jafaf4KlRcnqK3bwADKOuIvqlQVCP1i1KA6Z0ABXACfyaiuh
dwODLHF59h0ozpjniU3FobTtCX3Qsb5J7GF6q7Wmtxn81/cSPp8/2eD4uFd0vf4emjLegXf5DCZj
6ex9txM/O/jv1aEeG7xag/vbMG+b6qGB1dkLJPstKLMyan1PrI7fOS1cmwUrRTQr3+lDaKimv3hw
1p6lrfVGazE85B4MCq2Rid3QJD9Yyck7TR0RtlAJfOI58fdLhUbnQsFemIjOqigp5hHu6KSE/anS
0VI36s5yF5jmEa+wjr6t+y8zwCCQW3fVY+mN47tgS5UeIetL/8FBNQkT28GatkA56toUrho1WcIJ
WknvXdUlhxoXeQ++W3gxh8k5Lr+t4LaYBIVHXwUXxx56vfs5Hzg8xKQEnBP21Uk4e3SI5sopvbDp
AAoMFW/1XkMA6M63KHlpGkrOtMo0ONG+fYeECrWwaYH8FDNYKEOXb4SL+lXJ3wSiQyOl75cOkCM/
aEJfPiTl2+UHr+xaJvqcian2u7GmpzbDe8LM+Ecv8Vay5xsZb60MNXViayqrZOw7eoJ3aBH7tF5u
PBy7o8VCI7kCdbEmWRqVpIKbBewtwXKWIdxqH1UxTEcKF8ujJa4sA00QOSwMi4TMNdLvciurr9D1
CIW30d5Y2TxMBdkSReDcpWUWT80jDUDx9qfbsSBH2FBvbE9/j2qfFNAmoBxXY5Osz6tgxM7/CttD
edckJbltksa6Af1wAeVecfdnADbuGxJEif4GpAwLVtjhBNd5/NP1zzWapxHCQEblzIJDWeftTUEI
2fXuKG+CpNZHydoajvAtnM9SUeNc4i83M9THDpy7znNrz2OI0n04WLyxo0F34j1g1nxqu7k95vBg
vfeDJHsoHHhLycZJd5BJqPYNTa19w6wxqhc/ABVI+xHvUgLDUEIgq58UcN7E/7SVOTdoHHfPKQww
90s/ubsAnpThdSveOMRnNW7LproIEJ/J96mWr6623+aAXVdgOkbVXnTwc1YTepBSPHP/PcleL//s
lcLVFMYtcucsYZ7DrqOvDqWY90xkG3IXKyvXxMvzGWLZ5YRlBTpu2Azjzm7rvZ3po9deZ0Tommj5
zkcZbw0oT3SUV/uiifg9OnKqijZPlyvfxwTMK7ik18LCnYAk/UM+eaem5xtx9/dXfhJ3Jlq+xU0c
6wKENuzBtApHqIVWt9IT1YsvKjj28r5xq4MQLvmnpMFJdW0XLkq+l0N2Qy0ufkg7J6g+rH45SeZ3
BzJLfixIQ2Fqqrac/lZS+X8w8mXvqcEaVVzNDxpS9q6iUTXY1+1Af9P7hwo8qLGz5dW5tw5f3Ize
qPbX5YW9tvqMontO0pJzGxMHL+QTbdhPBZMN3xERYn6jM7jS0DFlbYc2BYBXICfD+Syo7q0Gqm8l
iHbTriuvM4Ny/zY9PnyfROZtMBZUxmrxXrxZ/m7c6TZPhgeaXXkC/Ksd9mGIZoQqzdhTcEIKOu+B
KqB7V2q2scpX5uE/IHlYdNdWV7UnGbhiX/aK7AJ/dN9qn7OvCyftRrZZWaYmWD6z+imYwSGI3XLZ
++KmcGoo2W2s0rWXOK+AD5/IG91KC4JjLCBCNKT++Apa2nsug8gBO/G6HcQEzWvwtibcjKvY6Q6q
8kM4q+yS4PlyOKzkMfv82T68Ady9VQYqhIoVBM9DePSgBa9KunGOXvv451E/PN1poZHa+ID6Bt4S
9fNxXFg0uBul3trHNyLZsbyFlD7uXJr5wJdDN0djCiv4jald+zDGvo08IQTOOphar4xwBti1W3Cm
tY9ibNkClZtKz433Pnu3098JZODVFjd5JfXYRpttHnpnWiZ03b3BHlB1EbmHvr04TehHguFZyxsx
6jm6vHYCzOJ/9ylqAubHxRm1cvGJaDc3UVP05V5OgObBsN29gSEJgDd1EBxtnr45qug3Gs2fTww1
0fQcOH0K0wvsO/n46Lv1XU+qjVyx9mgjnCdeBZMNBHIML4sbmMQfPEWuojFRE0Gf1ri9sWwsVs95
TeovefDz8hx8vpioCVl3RSFGCQfneMxmnLlpEFJBnrx0Yyv7/FqFmmK0DqvrvhlRnddumn5RpcXj
eeY6Gpfc3zkJ9Xa2hkOxR5d6ow3994z52aoywjr1ML2iq0TcFxBFD3HdsryizeEfltmfogVSSTDc
qgh0a3toS5EsSR8swIJkiEPKsE/dQsY8TdwjbV2Ktko/jt8sInEpquni3jj+jA4KqwXA7dDN90SY
zaN9CwyDsENI5/f3jAYDOpK1tQMoTL9ZgWvXX2A5uny9PGOfpy0aGIklV/B96NBxurWXxT66Ho4E
vBJBFrZAV8VwPPg/dV/SHbetrftXzsqcuWhIAnzr5gxIVqu+s2RPuGRbYgMSJMEO5K9/Xzm591hl
y/WS2VvJIIpKBQIENjY2vqY/dfR4r6WjQFOQlAL3S4NdLXXydXQ8kCq6UTYOhANb6BylwOadmCfv
TcOjuBMUgas9DwtRpJ28aQ2jK5klzpp4sv5nK+gYSz4C77DA8rnYB1kPaBZF7IkK0ciPv34t7/Tg
GFHej4XJxqpL96RzPwvZXOBuN4UZci5PbOPvBJdjQHmKlEZrmcudSOilSdiV1zf3v372d170sdxt
Mo2Aiw9S7EYKsocRZ0OxXBYpZEonfUoC7b3HP4zbd1s5gR0h5rIj8Pj9nWllrPPqxOR57/EPTX73
1RXY/E0hQfGR6bIn+R1rixVvg2guvBNj/85OdSx3O6khqUQ1iR3zgotuTNdewfdFc50DmNE2U5xr
9rXO/dU/ex1HK7zG4jbaIQJIUHvLaPM4u3pTuiijliin/bM2jta263it60jh7oo2OVS4zGU7925U
Cb7EWdedeDPvLYqjZT22hAysBbRp9NWd7P1zj9pbI/0T8/adrz9GkFOD504CHUDzMA+erF93t22Z
QMmxJvn09dcD9V4bh53tu8llfe4MhfXlLgXJfW+CuRhCcJyckBUMkfCfNXKUOEz+GIiiK+WOts4V
XcbHzKl3eTs9/7OvPyyc7/qQkozaJU/4rrLeTZeTh6QVm1aPJ+bre0N0+P/ffb0yvbFeF3BYvKBw
V42rPMF/yvifPfzR6h79EUTZXvKdkRvSQt3XzLgCOcU+/3nCy48h4K2xI0igHq4fnHUyLRdB8tGX
wwYqGxGT61/34J34dGxgn3RJ5xisrF1SJl8b2MKE0O2ikICGd5CnxxOJz2E8fpL3HCNwJWo7WZO5
fOd10wP1Gg01hOn21z14b5SO1nG31FkAZx2+o3UQj13zye1hhKwL73r2bRMCgHf3jxo6BuH2OdRw
OMvFzhjWPC3l3O+gkoSTSICLHyB++01Vl8WJ67h3enWsYevMPTQhm0ruege2xQWkxINzZbbVsqxz
/vDrDr2DIuHHEN0iR3GFeBTGslYAyl3Yyf+y1H7Sh71J05WveBKRBnbnBrT/mA/U3g1+nRRhLhz3
FIfrnf3rGMLLZFePbWf9nfV8uXUmF8u/CcgudYM+5AcWtNODzRCWHvN3fd4MJ04X7+jE82Nsb9s7
hWwdh+8g/eqEHp3NdJZ14OjHdNDpVQAd7VCoBLLEDUnmuM8X7wPLk+pEZHrnNocfY3lzLrvCk8rd
zY1d7llGYZOaDDMwA3PJlNi7lZq26Tzwcd8DpJiA+aGaJiYtZQBoFeUKOrUD2Kn+/DR3OjjxWIfA
+JOleqyrW3e535U083Y8mG8SWy9RXww2dAp7/etZ904s8I8yiGkEBDKFme1ugkJlFfbO4K7ZyOpT
ntnfrgd+1oOj9EF7LJ8z2oudBB2mW/JVk023DUjYFmxTnqVRJWW4LPUGh/p4SjLgxZ0V17gJeiia
JSLk3rNL6HpXBTUhbD62EpSJX/f9nWh7rIbbwqzWa9MZ2VNhb4yTR62/1eV8peXjrxt4Z3CPgcFz
ZvQ4T57AASx9qFV2VtL0xHt7hx/Fj3HAqLqQnJlUAvAG5HtUuSKPHJsMO7hB5fHMRLWfFxcq/p2F
iPBBFrCBPtMmn+ox1IvpYxfyz19/3c93gsYxQjhFKci4c5+dNc2wLaZgDZnMeKLZGfGXTVEFSEnP
En7KfeG91o5yFOuNiQ68OTtji78jMOCmC+qJsj7HXn9Bkm7dgcNcyO7+1537ds/5kxl8DB0mQ6tM
rfD2ahBzmgjiooCdJM7jVNeq3vmp1wSRm5XO2eRgOueD18ayNNO+Z2lRRxlKnpA6zWgV+04WfKBt
5Ya47B6eUtQA5mgUXfs5aJp0iRRT5XXdU+cjn9OxX4EOBUO13No/Y+x/fbH/J32pr/985u7f/42f
v9TNbPI0649+/Pd9XeHf/z78zf9+5u1f/HvzUl8+Vy/d8Yfe/A2+96924+f++c0PKw1Y1XwzvJj5
9qUbyv7b9+MJD5/8f/3lv16+fcv93Lz88duXeoCsGL4tzWv921+/2n394zd6uEn+r++//69fHjrw
x28Xz6bPdd4OLz/80ctz1//xm+OT3yUlAv8EjEkPpni//Wt6+fNX9HfGAkKEYCRwBTtsibo2fYZm
3d8hhO8HAWRRfMEP3stdPfz1G5Sw8CtoS3HJOCbT/zzdm/fzn/f1Lz1U13Wu++6P397GDyhoU58A
asLwAD4PAJJ5mzZrtUAtMw107PldAONCQXZkBpnvuzH5q9XvW/lWePjPBP+rGQ+KxMz3oB1yrD1e
dgOpizrTcaZb6IsFQiTbYtZ2CP0ZpbFqzNwdB2tvbafD2S8dpkd/6dyXys+S58YR2wEcCx2zpgiq
0LWsfaTc2Wj4y183M61vp7qJW9I0T14BFIqYinIzsCmILSSkP7VDR+7rKR9eusa7SVPR+igykjG2
emzPipFlV13lJfvMAS8Psp6AtLC5cy/BhcN3QTwXgCFAib761eA9Ibky1/PIsy5cbHeXNgw64bav
vAzEHN7fFQ4MA0KvKV/npgvasJ1p74W5dskHylr+dSkqqEZMgVfcGIsqYMob6Dow68IOg5Xg8IW1
J6uw7EfoDPKxk7uypvMq4enyBH4hcB7w67moWzJ+SqpWhIGZLLx3g0xAxEKkwAj38JCvA8W+QrQg
3bQqWBcDuYYOJH3wddd85fnSf+BOrSqUWQnZCgY9eBh7GxaXDQiXYBi2Ox9eTGUogrl6goV5WUag
R09hlqn8H0SMq+ZF3/Xm5aW/eG7+P4gJh/z5/ZCwSuem/z4aHD7+ZzDg/u8S4h2USEY9zhnh/xML
mPu7H3iukC4POKfQkf7fUMDp7zBz9OBvJAll+BT+6K9YwOjvAUDoXAoqfI8eEvu/EQve1scFc/Ed
vitdV1DJ2Q+ONtKZa2pc2B5PEvuI5Vscc/YN4McFaE1u2a3bUyLyb6PPXy0GQBSiVY7HP8rgQKqU
mVkExDuEPOOk3lRJHn039j8JPUdZ/7c2UEISGDe4T+GQg9H7vjAwAzJQGg1CU2K+ZN1VmXB4vjdn
DQwg0tSJXXJZsRq6Pa9/t12Jax28SOKjceEel3rzYZgzRdCuBqZAJfXGMfSyTuWZz1ceT1dA/96w
EiYc/gn61tuTJDosXd+nqCK42DjgR3sU0nsJACTgKSqqXcQvO8L6ioO1WI7jfc35FAsKJvCvO/vD
zEGTgZQMQ8yohIjR2zHGhbqs0gFNds38ubMW3poHRZ5scK5HIh5M4Aa3XVWcuhP4SbMB2gwC6XlA
DxzjhogdW4E7qQwE+LSAwixln4Ee6FaJVbtJTTFwJe4knC+/7uwPk1a6aDVwOXYzgZ34aHxbKp1W
zWkRlY7b8WiAD9TjDJW8U45Wh2TzP3vmt/eICcR8IL6QNIhjcLyflr7pWgDIE+wwbU3XlikUFXF+
wSXZr7v09gx4aAoUcQ4elpCej7h01CUfYFkB/fwi0qKHiuWlZVjwy4lGfhy3QyPBIWvhhPrHXpkQ
2cBO5jjQnjH5Ou9FEnWT/Xvlv7964vmM8UPu5B0PGjSAC0h08iIysBtYOxB3glN288wLksV/f8xc
iKxI6goP2OXDMvyu4JgWQcGwxjENMhIhdkZ9XUZYfCdOkD8bNRe3Th53GebBMUNP1IV0WQPIV8qy
e+GZu7ZsTjRxVJj4c9AgFYe1S/Bq+PGgOROFVB+05CPgu02kEs6u4UFZb0dT3y2kilM9BSqe6TDG
EF5SWxSgTcSAk7plZqQssqAurOxBA+tvDzHzXUwYEF9Q3jjW4qscytMulUW04GYUOrFhB3Uk15zi
VX4D671daR52H4m9L5ABRJePwhecLSnuXXsVcTt9BhEcxI2+uCdQNo0JhDBWjNQvgaj9jwBxt2FW
+8CvMWSVAKYRdd6mbb51C+vtWreJBjHw137gJgTiCNJ4ZCBffz0qP8Z3jzNk/kja+SFrP9rQYBHq
ljhNYFTmu9J+FcllGbGb+WSx8PA9x6PCXFQFXYqTCNbT2wlOg2UMlOUqAvl+P0AwYj3BIPRSoi7o
RNp0YxuZjgoRzgz1RDAEzBY6EcPKOGm6mR1V+ytStutfd/7HkI+8SeDUgoxIMnEc8qsGdBAARLC5
OWkESlx6bYPxWfXbwdv11eRsdYvrw1+3+ZPoyAEMwRwkSMCCH6KjU2mEe6qi1hUwg5JlmOV6n9T9
30JsfFuG2FMQTSS65v8QUeB23kETtVWRWrQAdL5KJiCNZXKifn4cUXwkQfh+dtg5KQmOE6KCOowO
FeZPM6fOFby0kniYWHeiM8e713Erh6f4Ljwuqk54paEqr+oW5g48FVFZL/4ZG3m7KuGed2JiHL+k
4/YOv/+uvQwslHQc0SvPXLj0bGk/0FMD99MmONacgIKiQCH+bRN+TQYDS074j5Xnvl6g/pyHtXsK
DHlUpEcVgHiuS3wsOxi8ethf3jbDlBpUoQnWnZdO5x13/E2ZNBZefdl4SYjpnqEeStb5AipIZa87
iuC41MNyCqp3HGe+PQc9VCew3FC1PuquhcKN7uSsINiTbUbtGShWDwh/xFv1jIyrIqhPzJkjJt1f
XUcigmAckIN+4tuuS2/iHtGjilwBIgN8VpObaoCPFQh2JY7XY3GXdIEXzypx45aPMe5F2dqq7FrR
tIlIcbnodsvFDaV+e9+3pxwZfzIBXNeX2CZwRIJ18tEc8xYX5xN3wuOBnfHFkVyt6wD1ZpYk9pTH
0Km2Duvru/ncgvThsQLRd27zaCb8qz8Ha1AZTlzUHV7i90H+20v+rktHI05A286AgVPRlAbyHOaZ
e5UnEaxqruYgv51ZxsK+Hp4FZIHiX0fVn4QhF0kHTq/I1ZC7H7W85KqHi6nBNPedIbTGV4CKy1Mx
9cfVhN0LNTaKw9Chm8caZtiDUSRFOTtSVWbDvKq2M459oVeTyAOtyxQon08pKBx6Pw7ZpgyyE4Hp
hwMoUnesaZ+wQKCuJY8tkFOnMnYBaSyyafpV9O4l5GPuCNAB4VBlV9T098AnxB3ErJhJdr8e5B9m
0VHbRzMWUiEBUd1ooFz1ZRpRZ3JyyDucQgMdee9i3R41czRZaTPV7YSjfNRO80qIYSuc/LlHmQMk
5WYP+t9KjfOuLYcdx4UikG86i2k3bn7d2cOMeTOXD08hJLjuONBwqFW8XTJKtB3JO7zqXhXXbTbu
c8dZObS44yVIuTUE+v9+e4c4IJGFEVROjgZXimRW4EWaKPNViJCxsaBo+ZhTvre246lrrp8OsjiU
kDGdUfc9Fj3NnHHsuhTvsp2Cbdbk+8wbb7og32u3vaFFAFqkAaRsEedNnrCwmSVkxMypGH2cgB1e
tXAhGcfEgbh0nICpXEzD1FN4HWdQSL7vO4YYBadaceWo1jUfNB+m5g5AobqFEefYnFL6+CFs4CAs
Ue9CAQ3ncPcYK6E76yx9j9xTLdM5RjkNRz/7mxWUw2EbGxDUb1HQQEnuaAeuYTlQM0tM1NjyowfR
tbTJrmUf3PqkfuqT+UR++dMufdcceztvJ5VBjjctTFQ4OeSdVLsHEO7u13P1sAKP1sabLh2S/e+2
EyvdDMUGaENgZ/VCfzLxpAX0ubAaERNOdIjSb1DgN+3hYMyRvKD0dXDFO14biefIrKwyJzR+SyIL
ojyNvYE65nVY/LkM4dgrnbjzHQVuc5/UdzWOnl7Y+4PHofGXADAblrg29yMpi+ZKpsmQPWap9MrL
vKBa7Jt5LIo67GdvuWOLsJflRJ2nWRNxxheyqE9dB/Js7PdufVU13nJwjS3GVzNR80o7OWwVGEfX
UswVitMyZ1cJgZvwQ0CXlCJoDMv5ZINbURRy1QlHPAhJqpuJZZM8z1k3ye08Bc5HEEA6qDZPXX1j
SA1qEu38JPSX0X4gExuRkCxyvnLh5bUDiMtbkZYlrzm21SdgnpsL6KWKy0J4TegoWKG5Sr16Xre4
u07ZYAqbkVIIBmSQSozBnsii3rhEreYyTf3NzHAOjTSy+RauURzHMBOo51KBKpUHlO016r3TaoSO
IEqfXTY+kSZgfdgl+hw2jEUeUcIGgOL6nF+rHoxHhlvWyUuSfUvVuC6V2+GQa/xH4qjFbL2ZknPo
DLo3ga14PBfLna/q/hJG1f1uWoCniJWRa9CC10lb6GRHu0BECauz1TTprN86dVJPnzsPIk9RP9TT
ehzcPq54Lq7M2LPrPlHQrqi8iq8HvM+Yzs4y3EFBgT14IAdOKEjljRdb6QXVbpR6OaOqAc+6ZRUG
rlr1tTPkUOpuQVbvSHYNdcT95BZ9tOhvdqvtpmqUePLrsns1pOereTQX0OBmkWhw5UTm9rqyTXWw
b8GFTmlfpQ/ueg1HRlhGZdpJwrbaNN68Z2RyQugY+l+bas6KyAfEVkHYMHbgfL0Si2ggW++m/LKt
mLqmwiG4c/L7K5vnhF6AcfrZA2o6JHhpaZinJcbZ1ZDlVcin4THzykc7I5eV1/WhqlTDUiItMsC1
apdFuiXuo+qWz4Ln/sei5PqcdlOzSvThAXPV7Mbab3Z5LRYK73Znxxr22nDXeJGaMug5KqAk4BQ4
iCB0SvVQWEjpwRN8J0cHBsSDe5tkLwG03XVI0tl5sl59Ndd4xwhLFHdZ/H7hpo6mZW72oqnGCB9y
tpWYgUo8bPfOksizBh/1kmZgV3nQzTib1HBRGLJ6pS2hcFsdr3zsc1Hnz3Q7gcgWltNZadvVUpL7
krdjF2LVpRHImih6jWPYwm/qk+6QunReNUCvoP3CCRRY2rxsLgJKlz0SJ3VVYoV9nexAloj7mbtP
zKcFMC2U5egU4RIvDZ6EhTtuUl2V/fIAMZAmWYGXOD3UcOPVN0xmtl7JadBrXebDNusCBvya0upu
cnBlEhLasruBvLoL5H6IHGI/C3Afn31cGHtOHUwzSwmYjU4H3U+m+nuFkz4IMl350CWgrtC28Feo
kGdq3yOwtSM0vwcH4vOOz750ueOv87YLdlWKqLBKbRUSRS9M467Sg0hoNpVhGngvYszBKvD2OkvX
09yslr7DAoJKfgZZ6Wo1ll6fhoQtI5Qc6iqSff0hHcEe9dkBTjT3AJ0XZpVXXYVzrMTfT8sGvIit
K7uVXoJdBhCBS4JPEEBYz0UZ99geygXKv66OxmJ4BIIsJkWO5gr4Bpb916FKuxpHlG1H/RXkK1e+
HbYHtAa3IfXqcCITEPtJjG0gBM9i6rdwBuWP8F+wsdbdE+JYHPglGfdkTvc46kLTnSyvvuwjN28A
7CvFh76x42XhIyykvgeWwaJss8auRD9DYX5CCsCugFBp965xlwuiuN+u84JPLJQLjk1jOnRfuqL9
IlPvZiFluZUwswEkCTeoV40LyRbwp6lZ+VregXkiMc+gi1sMCzRwJSSQ14NJ2lswkha8b96UYT0z
cs0orkXd2VWfl0UgkM7JV9lRkD3S0f9AdFpuF55duDo57zPng/bcpwLKfY0s5hDA1Gufa7sSHQfy
a2mvPTW2t62Dq+cgsAiv2pnyKG0tWLEiHQK681pqqr2ZrXtTBahCUpuYLMyC1g1x7dvGS5k89hpO
24kcABmD7uxk9wmONZsAt8CJxfJOFmd4datmIKtiBnTqXsNX/ZoTZTeOUznnKawV/M3SVeIMdlWZ
E89ykVCKr9yL0mV7LLn0XMraiQ0cdmGPHfVZYWFthevqhdIv3WAfyWj9Zo/rBBfKRFPyJRCzbcPE
kmWzeN51yasG5/UKBq5+fUEmRbdIamHkZGOcFmKp5v1BxA2E8FWv9UHSyI3GOYMoRme3OVAUPe67
Ew81xkHWEVR3yGNR6trdk1IbFwaKnL8Y2iLBaaZhhQx2RYx/wUl2gQLJBhDY1SKm6ED5by/z8TLv
UDdsAj8qyqzelaVrumhC1QUISb+9NTOs4MvMTLheh3U61o0snmSazSX8Tyzkf11AvMKsskVo5sCW
WNBYol7SMrMzHkTQuPkQWOXtAaqAuybRrI2k1mVwZqHEEbWoT4SYzNDX7TuiQj2jjoNirI9b9mWb
TelyL8ehRgebtn8o+Th6yIXgEwlrkixfB6lYtkk6iBiJzxfQyfSXrl7GLqpp84RI9YxKd4MaYu92
cQD26E3KnGm7+FV7WTpjIeIuIRYyLMnMLx1ewtqAppA6QIhRUxmbGTBRW0hY8MEWF+LS1qkvrJhJ
XHu8eHAAW5rCaizstgwGEdUoIygIknkm37JWDF1k0iC9LGC88ak1zbSxME2BOlXqQfycdXLqcFmn
6RCPedBCltirHyEyExWF/9SJxo956YgpZKM975mz85r2zkpaf8qF1wPwtbTrxneowOhN06rPp+my
8qGFDNV2uD6Q4JEXfXvRCGdroWCexTbzqo1oFIvwqfSKWkibRDAahH6zA6N0cFMXKNcvzZro6qHz
Ctx1tBNEGub2YJlW5RBCTdP0KYUh4bBKcokYWrVQW9BgdjFv+ejO86W2nQR4N+XbTDaRn89Bs6lm
rmOig+nAMrM3iZtAY7k+o17f3tZZCigdzuZxn7lqWw1Zdq7ltOszwuFYIlNo/1UfTQHQnS5NtmrV
TZXIe93o7ipIxGPl5Cm4T3y9eE2HQiAkDxODWqQDeeXqKV0wDGclhPM3DTaECEEsueyUK7buMgLw
mt2BCVNDy2JAQjiqERIGEPC75XQc81Bh8YQ1cl5QrEr3tmhZGTq+Q/buXJszybLuqZztbVrSG57Y
Rwc+4ZMoe7CSS8SYsl95XNc5vjH1n+HSycdVYjivQkVocc1z7C59sjOLO17nfd0lYeE5SRAqgEQ/
T4AHPfaQurttkOletZ3uo6lbmvthac5mZ6xMXE/NbZ4HY8z6fsMV/HrqulGvS0Y2Q2LsU9MIuKuJ
HLXZtnQ/ZF5hY4+wZyjkv1QQED/PmE2bFZDksCEUw0VesGlDLTpRa0bWALh84LyGfrYaABq1jgqT
sUzDYYJckld7V2lZsI3DcRlVpn4FGRwsy96wVTE5HjTZA3vXLtARL4CtA6C5EXFR58++AbBobMQr
HINRGIAe7lU1yL2fq1Uj/TUOopGPe2t3qJ1NX2D3L1ten0ObV2/HOhjXvsw68GOkxq4rTRw4UGoK
Jyz62AGQFasvqjP/erbQVlKsvRClX+J2SLVF6Nmq30AE3kQTuK2AGOGad4RT91hnkTXJxrc+i0ra
v9qiRnGXzKbtwtqSaqN4D1cVgSPIlyEVSQjjQhZBB376ZBLkPV6efvYZDD6GJAXXJetug6D+pNs5
W40kXarz1pgJvlYEiuksydTODHS4aBukVFnf2yuwi9JYeo2t10UAB1qgTuHrnSuS4s4NtcEwSLJx
1VB/3bq4WYInQBsJa0wLqFKiXxmEUXbGwgwEauJwcxKpyPoV7HIg8xQYFKHaHBR5VYELsvTFiubd
Zz3jcrNP8kcVJGNYTMifZtBbICWdQV2vNAOIlSJVMS4tcqCwlP2gXSiouLVzmVr1WrPB3BR+r8s1
h9z1VZ5jU9z2CJoZkJkTsk7ao+QS+2CapjFWjX5epiBo9zghJ1AWg2enPreazUuNNJ7raqu8PLgN
kgMcAwfK1MYDlWMZ5UlfqW0wDdBagN6TPoC8sEP2F6rqBW6+EgiHxUGj8GwzDZR/a1Cp4Wvcrow0
zmcS7DxVVVHGpgV0b06KoYXhBC7VNqNbSS800DyDTaNPV0M58/kxNy5zoxRa1vFQOEEHVBhun5pe
CmDJNPB2RKt6eURqZYsNx1nObirJ7SuHFvZz6ycGkFilNHIhj5QPczcKqGPbeX5AKV9xYPzn4CVl
auzj0RXN+Vjw7Fp0ZX8X+OnwcWBeolfpMmf2vCnGaY9PUufTlMq02hSZkR+yahnnaK5Lyz/neRNc
44xRIwQ3BedXyD7E9CEbmF4laR4wGGk5s/wwQv0wucogdirDtLEiPy+Gzk8vaz4TL0ZoglYdgWAd
9p/+vKkzurVmup10vewcKPajL+bF9MpGmQdYZdhUOFUB5edBkqlSug0eaz0Owxkqz6WOnIYHG6W8
YJMj+eq3oDn1MWo5GkJXXqpW2KkTH5MxuJzdfrrAdfvzRCHt5tA+TnQLSTDqAJwaIqqpLxN4ww85
JAPPGzOXOF9RjRA4uBlK1uCpP+Qj96Zx0yT3TnCX52af+zVO3QWCyhI1fhJhF1ljl2vG7LLOgN1y
X/K0vTPFmid7XzJ2jnN4usfWOcapiyMr2VByA8POJbYpKe0KCm6i2kKNzfOiNJ9wOnM6GicZg+Kk
N5C4Y7k8T+ZFtmvdQ3lI8kXHGOjLMk/OOIwfGjKDTP/oik/zEkSLgZNGwuf6Ms0NL2/AqfGB/YQz
9BAtC6bdZZ959U2jvVgs12iwfppAN1xPY/FJFcjt04XiXHWxJI9Gxg78KVx7NndDEmeFh2JcYdp1
VrifUd1wIsgCgECijT5vuvwc6nb9BcCbji/h/4xR8qd+CGliDnB2yMirnGxGu5CXDhcEQ5h7SyIi
zqW5L5H4e/CQCGbcPY3mjIiA33JG2w8Tax8aKHL55lzAuwk7ZYNvN0UEQfbK6d1zBk/7kkS17mLo
qq8Uo5d+W6Qa0dwPnDVgmHDSKIlKrnLfn0OWD1mM43kBOVkYLTifmZ/B49HCzqwHRQExVi/QjtFN
NCsd9pB6mkbtI7iXcCgd84hMehVghAQvadjgNnLnQRgPlBHjVw5u0PIA8S3NWxNpP7uZScWdtWvq
rL+oPGefMfYpWGb7RaSlimsGlRcYrXCZRZiQOMkI7T9r+EVVW12jAmNQetfnUuW9WTu2zFYMay4e
oXsNXFI5d5epahNUb3gCbA/EyTH0FMFgaIV738/2TA1pJkOhm49WkZ0wyYR8zR0sdHNTzPhLZ6Zz
2A7ZfQs8WbOahPsCevwGvjmPfYsj17aq+kygPpX5scDN5CXVUCzR2JdXCuvkHgloetsHzdorfeix
JFni7WDwU8HDkUBnce46sy6dtJUhb6vR3oO37kKrvWujnMpkijvRrUja31tfN/7ngZLkvFBSoNyR
exHHxhyxBQQ0N6w6xDu9zoROnN3gORdKdXQNtfY9OBCXI5R6UWYL9oPTNJcDcVe6JhQOg7JTsdcv
Y5PGg+PRFHCuiWcDJo6nzgECh30u/EEwpRbtXTStGXCzMDbPNJkKG81Iq/dCVwzFAwVwHSoH1omy
sbRXo1aIijJfcOgS9WtZZmVxo+VC7oJvavG0WzoAh0vnsVZFdm4dQfSV0gB6h0Fvkx1UrA1LQsOG
1glFYoYFBlgdOedAU8lVktSdRrKQYZaV6RKrUdlirVCqqMNgUfo+U8G0g6Fc9lhnvNDnXcYgPCBV
2bIV7KGgcDEnkKndLGwW8542KeTD/NlZBQfDYKC5rftK1FxNq07hMAjhyCIeUB3dBZr1XxLXn+47
7PlfS2KUsynrREHnsUWpz51pjKjXX5VFoXeaNP1l4fR0rfCU50kLrbxVQIt0myyj6KNE9f+Xu/Na
jpvn1vQNDb8CM3na7KRWtiXL8gnLkSSYCTBe/Ty0v73LantL9dfMycyJqyzLjWYAsLDeVNvY9cGq
uQiCwNzNgQnGsJfKn9pqT4O6Kd13jcZ3YaJaWkLMfjd133DofB4zGx+Gr4YzqYaDkvJZ3TeCwBl4
Yfs0XvgIwNncMPrD4sVA1ymqi+LoVll6R/HkPNL4vrPVUh3z0rYvZ6webqeS84/Z28aW3XOUBNgX
xYMceKdoP5i1IjBmCByOYaV0d1Y702o/TgUqPa4/76ylNT6PI0wcQzhxUcLaHnFe3TD3/zP/WN/i
xfvJjvLg78PB8s90l6blLGlaj12kdIfIvN/MrN5e+BBPbxBTzqGldSCQO8/0LBHArDxDEbEb1aEz
gFEAHeiIAPgmKk35lKfeE2fTcQvipCEjQZR/HRs5x19+jutCzAaLFjZuDi+xkRTmdbIaEUZDWRYH
0SX5TTnXzRvkhnN0ch0FYSNZRL7v8sfZbUwwmk3TgtuYOl5kV2aEqWm7X/xgX5XecKEHUb2BT56D
vz9HXAFKH10HxKIzGEunw2zXI4BhhXHXfBkqJ/LSt9wIzoGldRDQz9CF4uyv7N+XN4+SsoKdt/IB
swu6y5y1sCW0Nz672etP6W8DhWCfgJ+Oa//h4tIUllOSXAeCRas4MeKDrPLuJu+r9l0Wyzdw878M
5sJKAOjE7ZaQ1zPui5wMxwoKzWADZ0KKDgpsVRPvattvPKQ/CArcQBfw2PFg3DswBM5uoPDxvIFH
ztv3MSRIdO91j0hPG7aFqqMtnu0D98Iz33rn/3KBLHJcInwm6PfnF5hhFZOImAMR/jSocojkeppi
a4yqvKi3MbmRb9zQv8wxyJWoCtD/rPPs7CpTerFdMfOahHki6coKtekdc/f6K/L3QTwPejZriHtu
x+aSsKVQU3eRb9KA0G3OiTx15jee2F9uXSh8+BwQAr2VHvXyje+BUdVoc+uq4LYc3lXjNyd91xUf
Xr+WM+PEn8suw7AKIvsIEWWcsQuEF5d5I6d2VQXte5l/UNn4uWAjG73iZEt5B3Nnb4ui3hSra3IX
HHPpXVl+H9FwerQqbrOhnDkK6/DOH9V/PhuZiJBPwch9+IRna0uqS9X21At0nczy2FR05oe5qS46
qDiRDZno+PrtWCfc73jyiiJbsD7xJEA/xrN9edPNkVAFq2GWoKU+4BccFUFwIzF6s/v5OM56jyL2
i86Lj68P+yc1eNXEhJ7rClbukPPcy3E9a9FDHIJGNVt5sfRRwQH/R3zKjtnmdtp8Ryez6b2v3ebU
ROEbU+bP98yBjh1wJnNMVptziW9G5dHmfsei05QHdq3tpNPIVd67WL/ljvvXoRwXFQUrQoi24eVV
TlWbW8PaHinpPKMLExBazI7D/Rt74DrLXz5FNiOop2yyoWvy5rwcpwJRC9Wq0LaJ1AYJ3uq+AcJe
dmOX4o5trnX5G7P1J531xZgULTbuqZCCXLhB51ZreCPbneFTVfR41W/myTzo1CSqFJ8t0YpHZebP
5PAeE6CTVnBKzukT2vqdlMClr79Mf1y947HEr6ovFBaoLc/u8mCYas5XWombcbX2fT2KCDRyY3cc
DgucnN+Yo3/MmXU8lxUKnYpPCXc2Z1ygNNHVFsDErrgjgGfTbqETPunD65f1R2HDMOvKvhLoQzSk
Z0tB5dG28DitRHTcK+zbWz+CGfUO1+IHCuAsCqxh+382ovXyNQorm/wVcMLIK751+JcMBSbiNjiH
ofeyfHOHXu/Tb28Q/ERn5RzB+aU4ZW9Zn+tv3Bm4UK1OAnZ/TEBOphff2PgJNJyMacrUydFawn3S
GPu0cX69MP+qmu9+jXEmnz776/9vaup1m/ufpZMX+nMx/y6dpPr6L+2kGfyDhT9GdQJcb12Veeq/
dNTeP94qkEK9jJTZpXHJG/qvjNrx/xEUjQKhAPkc7s8651/tpO3+A0sQ7TPcTCSX66L3H2gnzyaB
gCG9MgAFzG2i4/3zWrt2y3bRbFxIA/R4KX3x2QtHMyq0ZR8XSyoaiWb6hokcCrezEl9YzGwKe5Ro
NlQ8yIEvX01K4rxzTA1+E6/+5Q0QZXVRGgG4A27ieAACr1IV1PFMJwJWRe3fLmNsunQ9nArtc2W4
3cmOraJDa9wF9i5WvjlFg1iy5QKWc0c3z7e+mYllxpxTk66I6i4N6dkXtPafkSIL+9iEhKthOQdr
bgs62FR034dpm+coiSCDlPQeZGM1T0nSz9/AHm3IgzA1t0kuEEjHvho+DvQlhv3oZIsVWZy8uzs5
i+a9J2Ueb4exWbwTaL8uN65CwHlRLKHz0TX6JTkYhA/PfLVppAdKHeXbO1yguIZKZhAe2twbZATj
3LCRnc8ctKMpB/zewoXL/Mt0GLwOjoNfdGwJXeeAwMWIyN7Bq4ytbZ0M4YFzen8vU9O8tZKE1hiC
T/FcluKWBkwKeL0k43WT4TCedt7gbTx79D+WVakcOrbKqe/i0a/LPeK3yXivbNz5d3ok3/dKLAQw
bAJP0lY32ZKegUS9p0kY8a6yOs+Bn1w2z0ETdLeCpu6XXjl4Mbs0f+JtnC1cKJr2sIlMf7bKL6JW
dFCc1uWiIT0DTQboPIJIG6VlHkVu8PPOBrjpDehwm6wV9DeXORlhh1n2+yHOfZfQusJuothL9C6B
F7FbgL3sFg5M2PZ32TwPw3tV4jDBr5Tts3ABkbx2nqvIVjbu2cnkLycJqneTK2U4p6Au8YV0ajrA
MlF0KmcVy6+i1HTgpoxo3l1uYHh/mOiZQmtdFkeAN5ec6w7LYBVLGi0BzcTbThrD+C2wu8m0T0Aq
EvGFkyyiOc2iL+s9GHdfRn2bSXVXirp5FnAD1R0pSTz7wWkdtdcZ8c1wRf2srm8Zem4lcTwxocOG
H8bdHf07O79r7V7nh3iGCAb7YALgPWht836ZLhmZ97AxDJCDeq6rftyOdJLGO9H2lXwscewvrlxe
e95CL19/m5ao6m2x+feHwWJmw3EKLZlDNoOLeIiXyYdL05HHgoy0aJIAVhhhVe6wbLOwSnpwnNj3
PjmJkczbOSk9tW98LzWeiOvgri3pwNuMmr95HrIBVbHRjmW3mceeq65sMt7hrTbBPZjxSjQaVKue
Z3dyyA7xsnrLTKnd7Rj4etr1MxYQUcVhHlAckYs41P5k5o9D0TFVRDMhcwScLOQHX6ddfoc+oCkf
dAaneteVGeuGVgEvpAzDLNtKT6qHzGmN7KKdpZy38MYC/yunbGgHZld04hCr2vumoXT9KDozfKeB
1t3nlJblRva1qfeuaZ7y3KTNnCzBB1s6uBiMrnIe0Nr5NzWt2et2Lo4pJJ4WIv3EQhmlbSe3lLHO
BgT1sKZxFFbv0B6OSZoxvX6/JO6jPefD0U14VroaKDcLYpUJvbwLk7q4a11hRD2yHnjrSzZd2rkZ
fxiWoO/o4xuZf+9Z1UNllz/aOh71ps4m9yAKbV70y0CuTZX13P7MvklZjam6Qmd8X5mshEVm1d+I
4zY3lH/efVGD/U1Zt/cT92mQIYhFlTrbfjE/NEENSk3mDDGcpDQ55tGYRnWYiWu58Kv+S6XL27WD
tbM0xAYRG+8NdKibUfnzNlyfTDi3OC0FLUyhcNsa0+OY6UOjRbpXaZZGAYDO9aBi2sfDcIDWtDHm
jCAJZRLT09c3flWxssK/buAIJtlNKNMPQWnjQAVWUySW3vkI0qA7Zs1HMzHtKM9BSWdYAauLLqGq
/RIcPJG2J+11WzQdmF6FLeBqfLVY6A4ch83A7pfLpFbFPjGX8kD3kjfExoBZFyxgvXzH7jVuCdiB
4OCUJ8Svd7Fcgj3LlPu0+PODXQC59CJpf/iqP7o+5vpZTcc3Hj41ULairnJJzmkdvcFxhXZtDgEj
DJGNJr196DNvs4TB1sbQLbHsb1YQXhhr9Z1ZEI9VOT/HeAmmUZzyWNJRiA2NuX1jGleWTB7sUO7Z
65cNEliJAUinoTwEZYuVFzp0VDRL2u/FYGMfK0LD3dgQUZzEOxEDEN70sXsvmmGMUvxxN3HYPyFY
uxcSlnQPXKVD9wivFbv9PLnBf4ylegrLKHHkgbg/3ERza74w3fkjSyd5E26+7zRuKveuWvGavMpI
Xg6/yEFNcGV1JiuaV56AaMpaSGTyMt4Tr2JC8wmWnTsW92a3GHKbaNESaK30EE3BXH0e9cIyBHGh
NLaQ7kCSFjcusIAY2l3jFeNhMCv3OFaefJwFAA5fktqY0+KYZRvMIz6GJLszCxbVg/70WbNNrT4/
dfHUwDfzzc9hWyafQpARL8JKJcx35txcsUrMt51qCLco3OCjH1TmyQFb+JzG+Azvy3Retj0GAno3
43fZT12yTXw3PyZezgGqk3YjgZms4EE1PZyeFHS/ge/mGDs1hvUO3Vp2nSY5AVt9ssAwmAb1PKXa
PHYi9T81ntXu6rrI7nMqRbaEfIBzMc3ebW+Gn4ULnhYkBqdHSAVFfjDNpPa+uHmozSvsyItsE/R0
0zYlhYHY+MHQHBpv6DegjV6ULEZ629K//gFmYW1DnJ3aqJ6N7MkNQGxzK5ZQQXGBAhPC6RhCMwSy
bOdgSz3Aj4+BcC2wNR445duTkIW+KbME8LSyUkHvWOTQizHXH0nPwntxQ9absU2kMm5KIBnKq6bz
D/0AToYMKL1FU60ONPr8LyF8i+MiRnEK8tyPwtXHq1OamJsklWusTEmo0yQR0BdZgY+N8FqqidC9
J59eVZsZmG/rKUQf12hmoYimA9lUda5A37q8fd+283K0+OkUBXFNjlc2WdvGVDk7fJIMXzmwzwdb
SfNj25h2wepXFEtUORPH7qroUw7k0vmoem/Y5WWvrX0yrNyEss3EB38MDy0OOsi5Wn2Mna68EKVY
eXgGywucIhfy8Ohcm7L1T4lV1u+DyX/K2Hi2Ci/pYiMGdcx7ArsyJxCRrryDYgk8wPzLrW1nG+ZD
p2Jrx3ZaRW0M+Lq003iAamzfw/pA7c1aSZqHJS8yuy72MUU6K1/mAgZLdem3BmlxPaSAyS7o7Hc9
DhxZ7t0P1NX3VZx2G2tpmivtuj8mMRUXMFxZb6H2xT3NvK7e4RFEPHsIKnot816cPNUvN6mVFeXW
gLq/5qOV5dc2ULjVSzVUF0E4VDcLIFRP1tHBz7sqj9KlhxnW2Tr332mjo5pKPBkfTPQz24AO75eZ
3u9H0dGOSd2wKS583Bvio4/Z9nZqigDWSQmNqPPqS+WXsHebMf3O9qnMTUAK+8Efp+40pxwgAlqy
NP1GgNHZHe9ZemDis9+4h1Q0MzVu2vXHxRyKwwCnP4A7SmCbtn25yVUGS7XIjb2k0/aobdsYolwa
81EqAXc7kXpfWqP9HHKoqb9jaOKJyNJeSAanB/KXq3D80KD+c/ZN6XndpnCMZoARG+v3wdAG17js
m5QuxfBuFTXh0QSx8CBieJJpMCX1RhUgscS8LXW1KYSaHkYBCY4JHaQ/vFLwSstytj4lwCyR6ryE
FJQ5tKPWgdUIcbsws2gYRXiAUhJgZjXhODu0JVJxe5i/NCOGVfsQflEadZClbr0R0egpT4KsO3ra
LUY4lkntX6rFvYeTDjgzoQLoDt3Q+afUtMsHG2QnQkmjTj1as1NVFnKjCLzYFb78CjGUbN1Fm8OV
W4eGQXM9be+NCTa+dKsYrixB9VYGBSIXOaJHbPbN/eKoGKcDoqM2tdGaNZ2wWc5RD0Tr7IiMjJPb
lMcPvwxmA/bVHMk3rpXmG9tpy+xg9WSewiAx0dm6n9VQz+8yTxf5HjBSuVvKLmjbUCCux7gyLjQr
9VWf9lB4h+xD7KXZJau6eRkQAX0zZJ256Vg1D2HQWvuhd+Nrh1X81l21SVaQ4YZrJdmjO7ZV5EOr
28G7Tq8HjtNbJW3nawAt8AlXE3U1dcVwb8QiP1R18CjtosXGzM6vcNSrHrupVfulmbKdFok6GE5F
5J+FwyHQCpkPedW3xaYUMHyawBqvcw0Oks6hqHc1aWFuu/A29z7YiNNO75D2eAe3gmlA0dGm3TYt
YtVfuhwed+nc4pCBU02zydjsDxPRfxfomW19JX4aydPZOAWVh9MEU8Y4tuWIx1dHvCLWA4BM6ZxR
DDZhAz/V7mv3g6cCJ4orztgyYdb2rrbYxBe1niDpYcbwSA65xvkxntAdlsj1rou28j8k8HN+kNXg
dxtNeuZtKbpbDosqjLCmJkS2GJxIDIU5IJ8xcvw7jD68jCVloeFp3EmDANsZJCgOT6vJoi7rlne6
k+5WV1Txh2I08jvPR1wKCJ/k/KpuWMAS4hdB/mwzPfXFWJMU5E8L0DUanDEusm9tvcy7sncamvWZ
0+3H0kj1vmo9e4gQO68vJEfKy9HHswc7X11fGbryL2aFpVvrFXDna6a8Ywnnizf37vt5nJdToRTN
atFDJB0yXOJ2YpaWtUk4TGQb6GNDsiO+LN9Olp082RBUnt0i0WBrjv3OtPt2585JfIGQDR1ls3Jv
O1WUD/2ozBBlzwSAgpVB+ANRBY4gwv9eJhO77pBQ76aWGuyIJx+6G0W74Akgr8OoRDb2107ATLU1
GxxlQMFZc0pBRAedN5cpcusL1WXD3uhS+t15Adu3bUUSGZnMIDwpXe8ZOY3yDGtHS8fJxul6uJ5u
r57Y3MoLNXb2Tb9M+tgZbT1vZEgNeIGuOHsoPXgxzsq6Hxq9cM8D8htHkulkl+9bm/73LvbWNHOP
lZ3tQeTyW0FKxX4o+sz+igstIrLSKHmcs/8FF8bp1LhNA9pa1Reigze788NOmhuV5xmB7mUy3usu
hnldpH45XfSD6b6HZW8Nx8bS1ZMeeNRRzep1NeYC2gTn5YxjHiXUZT63otgvhQ5JxIP0eSAvfFW7
6zy7lxaHnl2cW94nrE2LPqIrU6ZbNk4FsjVLXWBch3vhvtDK/zI2wdhe5e64+BHhGJN9kYJrfi6q
uf0sjHJ5nES/wFCvjbBj8lCNbkSTGt014UewXIc8L53LPJ8x3MDE/wnEl5KHnVMsZDy7+Q9KMkyY
ah9my8bIjOzaUiLBk9dlYk12aT7TfxJYdrhjculndvzUlv4DuzYuDgJx4Lex90UaNVUI233JZ/U5
x2PqBN2ZA3f8s4PlFrCbWYUaePyLO6QXo2H49wGU7GbLGgknMAcE3FgwbNIIQlV9hGYMqoFR8nAy
gqXdpUhhHjJt+Ih7XEoMrD/Sp74JipMszNKMEE4kn3VT0zqAcW1yMooHg27CNDZ2cdHbQfWEjqZ0
9ylqjikytM/ZP4eXmexMXykYudouYNNnSJ62LUs5jQi4DE6kSzP7NDkF20rX1/Qa0rCi2xSUUK0j
q3PNhkUvT9qorVzjC/+bUt8dKDDMvGieEcfEl/gSxiMHBpk3+Y6zGh/SrPa+W9haAjFi4zvU87Mq
dg5ylMcARlPEfsSvMRNtXt5wIB41sUsJnPLz5/JnZ8lduyNWVq6Un+SUJEQVb0LpWcVFFgMXw40b
8fimZROXvYBuQmdhORaYzuZZRPOvQTuK8wtXYcpFIJBbvKW8LMJh9FeB9UhjyfYbY9n7JEIa8KaR
Qt15S0gDBiZ481w5LvcKeigfMQYxf5qytMpLutKifrStSlnwUx27eOygqXWcw5pAH3WKW+bOkCgl
USKOrZ1fKze02i9lBc6zK2N6qP82a+hQcZMsLWn29GWXFVcp1CR3C2k4rndhaY/yiFxRTBHcTayI
0Ug1z4Zr8wGWK7l9v7o3dkOVfGkYqav2oxI8A/K5uDgP5R1t03ps851yExPVqbu0NLXGDqEsdj8d
l6SVzedrnhO91aap6lvDxEdnQyvNLC/bri3VcwGuy6LcxEv9KKy+mO5ZJKGEKXxR82vSzHkpcf3k
SksUTtKN5kD28PtYesqroc97wjKl0h8qD9nTo6kEao2x9ut1G0tifeiF42NHFDR8WqkWvigBrW5x
g5ki3yoIwt67oNFntHBh9ByxkasK+Fixogx8h+kymFJc5aVn05gD9o6daDSaqt/BruUSp8Lh61tW
P6J3Itj2kPUI2zrllFeGhxyk6ybnQzYFFmdTZCClCwmt8pfywYkHrJH+l7DQpky08Te1jl1/A/Uu
XtjipGpuHeJN0F/Wyn3+DTr5Fzz63XT1HNQVK6MpwKFMhBayIecMbpRjgpFAZvPWWnZ7W032mhZU
DnDt4R1gwWbjAqTfgBx/JtP+hpUxFpwFy/KwcAF2FOd29pTQuNhSMm0832ie6c8NIop5G753HOq2
Vr+4yEgUIakITtdomr4yDLh3yBn0mLf3xVhKkPQBjxmJwdgGxWi5n+3W/dSOgR63bjpyIG6Xhi1+
1nZVcVzRwaPjGcN7H17oPjRb84QU2EQl4Ulsx1+/pyuecnZ5sFig9QWBAMU+v6eLYWEVNsLv5OSb
8W7X3UWS5u1W2e50143OeG37YxXJOmkfXh/5j6eJUdPqzQbIKuwVbHqJ9GAUbQ5ZhSp+kBblZF54
F/SF0++p23BsCMGY3iJc/YGcM/fA33A7WiE3E/Pel0N2VYa6paR51JVFfINgp2o3rhGeJonoiGhq
DGPKvMX4wR2aUxWsZIxuUkkkILoae0PXo4mWzbb6N16yM9CLdyyAQITaD8gPSO3c0qWCrJq3bOib
Iramu6DEBAmhAEViJyS1wev3fZ0lL584Bn/4Iq6Oaxaz6WwWhXPsER9mEtcVlhyp0qKxYdhMifMG
2+P8okwLi2jLN+mCCivktr+82fh/S8mcglIrFP10uLlZsYOoPfQRDQz2htcv6/xFZjh4CDAxwEDp
9Icrnvkbpo0WJqtYj+pN83PjySbSAPbzTOvnEKD3Q92k5rX1xMZA6xiNsb99/Qtg8Xp2Z03eKWBb
aBmApt6vf//tK2SjlU2IjMBTFt32T6kqFmMnHUd7YIxGckvN4Qw7QyUNeECq8ud4KeAVuwkMcc5j
naAlKBL6JBrY8EYlGD5u4orUK+ypcjLR7EBmmGdqG8KoM8WI3HAcSslAJGyOk8ViLcfJlggcaiOd
axq+lV9sZlHDM2/A81P8KjRr/y/gxcUnYd6CFKw1KOYm9a1FkHxHz9+B/F8ak/oUJIgPLisKWesG
qMFrtkaBu/WxK7TQd8U48RBDNZn1IycKNlSwGfC/FuNA4KlB8MFBJbjzaBuqcj+JbN16x5g/6wG3
5h2Oau5li3XJfRLO/LSF/IGaZ7T9fhUpmeZhFO66E8uUasAaSr48ZuPZQdswT8FG7eRz0kxNjDTa
DE5lp2j/Otrvr2SQhz+EnbJVco8zaoAYHOHUay+On6owLqhM0jT9gLf/cu8TWcJmajl8BSgm4E4W
/fbiKusaNvQCeXpxhQ3mBJPInef+u1s4VNF1iBns+0nasb6Y64HtXvVuSEuisaW5hltn5b62Az7H
zugf7eA3V/PGCSmpIiLCqaJyO+BG0Z3JDsYkuZcxcA0SWEWCMdZ/Ext0iWE9iN3PesTF+Do7TbVj
TASpaBqoqpomcdTmKMrLyR+JbtdZS9O6D+em3Q0/P6HPHAbpQWDkFsUD0qspQW14BL37eRN8LtoH
6O54aWq+7EKNL6MR/3J1p6eweVaLhJ1lNVNMf5m4ggxC1JNlQ2+ypADNmI2xvYm1rspd3OQxuL0R
fI7z6VrJCizBq+R8gwiYYyPuJ7Nx+lWlTaMcah7s4GyMdigJWJj8H2adY/uY5KaDntx33G0MFbc4
cWyq3tr2ztgNEO9YKiihQpZdF3NhqBe/rxahl+eNbVYWGfcZNX0CanjPNbJOBU5siMhs0xsZ9DyC
1xeJ88UXwh+up8JnfIty4ryasEbOh3EwgmgXIet7YtBQ3tacbu9eH+d8c105bx71kgszwPODc0on
gFMaWvQMN5UTyEvbpMxn8q64Lrry5yHJUNa9PuK6nP++rcBWoHGGcQ4GQxitnI9I/9YZtKy7jUPY
9Yc0NMvvUthde0xl6JYbq8JBa1MsQgSX8WLiOsQ0/PH6V/hjx8F8Da5CKBwYMlABznhbI7NoKnMg
1yXNwttpjsdmm0w29h94v+9eH+uPF4ixsJv0yD+AgmGeuzYRBl6hH/QX1Jh1/sV146zdEGzBD8IB
jbnfBdO3X5yG/3xcz6NEcDDwhJ1uv3xxl3C2DOj1gGBjMN3V86rbwBzlHnspyCS2O38jFp436/VR
mZBnj9cSlgMPCYsq7CIxsD3bXtmLKk/FJpIpoYtbIZQ6zQ5kvE0+F1Wzsxzg78zPpx9uVpvfXEOj
+7QIFvmsUjvTOyOY229WLdEVQxJxL3PgvHnbxGFx75eD/QjftrzCJ8Ix0U8N8gPRlfJzmSFV2dZx
EKD6o9XGDjjMdBXRTI5bKxmGz0UWrFyZLJxOyCEQgFtjOH9GDIwCypBGK69YNMF7Wq/+MurYaA+L
aU0EM5DYfDeZPrvInHVJ9rEOg1JrlAxtENobz/BL++D/PPb27NdG1IBqwSIdSnwxNA2q/ntoaVYH
FQdLg0ZqcfAf8KoBu1arYzFN8enpN11voLV3fh7fw67h59XPno9hU+5fIwVZgjtnmPmEpGiy6kbo
On6X+0jH9GYZtShPvRevfk0BMUqHsi9LjqKWwtrAqdLaYj8LURgqe4HPETiwRJaG5bwA7Ltuh64M
sNR0WF/CoZ/vOFFV76ef/Zk06fCiAkD9JnW1Nr6yUNziRKO5EPgxNIBn9u5QBtPBzQunRdwBocas
BoRYtltBB0H8FFlzIFSkfNahKzwGaB+7Of5HTdegO66baqbdaLjxU5ZWlU/KTR+iI03sj6rJxg9u
wIa/DQzPbU5GbbuXVZc4SYT7UJDtqjBQh06ur7aGBncENQ68KKtjdqZZOgQqBhMqkEuVL7DCmtG9
/LVUuzTtOiZGbORXv3o10skq9UyK0vqowoCtukEZuRx//T6wTJBcCjJCsMDSXeBc+XQSV4sgGzUe
EWxHjeDT2+aFMp4NwJIHB34LTR1HxMsn+Cj5JW5VNVKlxmhpYVN9Htw5dHGxCUe9L8IpLiOx9H18
LSu6wfuu1Krdwb4oy+tsVPMQYfHj4CMGs8aI4PvxMv/inSzdzFeuKjJVD14Z0D5G2exZ9KKbVGw6
5gh66J8PV3aZvepkuzokdGeaDq/P/D/nPU7SwgwEDEAP+djZKa2CCIeiDi0oNhpmuQYN5MZ9jUit
+vJzoP/b1NDr7GtXq/qH/n8gVWPlQ//P1NDD9678XM2/k0PX//ArV8N0/xE2ATvUsGgDPE7o/8UN
df8JVqoouy3mzY4JQfO/uaEu/wn9i+dDD8cQDSvk/87VgDZKvUEhgIO8y1OEd/l/wg0VVC5AkKtr
NY5Pa5bP79UT5kBlY2sSm+M5XqX1rHwj/Q4nFnKbORhIXhNeMX01p0pd/HaL/tICOjtiibWyoPsT
YGVI2YaD/MuRkX0waZMUmxdVssv5qRBfWk/H2EvZDZly4eiFGvmnzr8r1ss3LSvPmNOMb7NQrmot
tuAQbd3L8eHlNQpIvIZd4Ndis0h8IYG+sMyr1RQ+6tksvjvWXFlbPObMKNONWVO/C+eNaXlW363f
Y/WRt1DTrBIH6+w+NGMzLoOhJCawsTM8BPEcbCHXSeNa2xb3Yahp37x+68+qq3VISMfBWjajJOO9
fHnpg6gLKBB46ku6JZfCztOPDtaYpz6dWKhfH+usuvo1lkWwkoVeDUXO2QsG4WfSvZB5RCDmCICo
Jje/IEEI7wadGdOhmzLR3PiQbn+tQiR3/T096m8X6XgeXwCRzEqifnmRqvLgnjY4oxtV3Hk33iRj
ebIng7OSkai34j7+cpnMY+YPujyGO+fhN722EX3bZZRPnnuJ+RDWCoMpIKzIbyU0QsL2uNWv39r1
1v1Wp6+3liYTByAiMnzHOVdtTvj3e1Bgy6jhbP0FXS4PD/zgrWH+nKiwD7D1J0SFeeL88bbMGT7X
OezqvCiwjCvVN+n0Gsoi5tf2YOZ7Y166jSzGqnpjifjzEdLdYu2EN8/Xxlb/5SOEJ2oFHOUKjK9Y
HqD6EmwVV/3ybalSyoPX7+bPg+LL28mDW0WA7tryAdV+OZpvmLhnWOTtDNKRH/yhJG2oNEUPpyrr
1W5qPCff6oKcKYigNp5lo9YaFoI/Gbu2rlxIVmmFLvv1r/XnPfAhiNJtMXncnBLO5k8e0EbC1rWO
+hSE9FLEUJ8qjRHWNT2Y8I216G+DIcYJWRjQM8Ddf3kLllk4QGoFa+JaigGbZPCOIGxvlDM2z69f
2J9v77q50b9EQ8ZbdS4h81jtJC8Sho1ZHx5odvH2lkjTmzc6sn++vvBf0AHDgOKpCvfsmjTIFvlz
CdTLsRqu6VsUh2Uc3W2BA02NbUiYfBXGVD78gq5ev8Y/13bOkwyJsouFllPmy/upK5XoqeEaUzqe
X9o+W3DVWLwsiTzSsfNrFPxsPa+P+Zf7St/SIf6HbsGfk6Y1g8Sr4MBDAVimOwPq2gdW3mD7+ih/
rHeeQFONJG5dG4By1n//rUHa+3KRC1cMWcE07gJHxtdxGzg4tPdxNDlB895k8t6+Puh5118gc0TT
Csa1TtRVjv9yVFqvg4EFaR8FeKHDCrGT4FhAiIerlS7k9hacLA9DHkDWrWpObJu58JJvWVVW/5u6
M1lyG8m27Rd5GQBHO3kDkGDPCDI6KTSBRSOh7zsHvv4uZtWtq1K9rLSrwTN7kxykJAYDcDj8nLP3
2rtOGxdvn2pOJpHXpfryF8vsj2fjX7YPbjQuTJsEIerrfzvPyArN5QyplECYutoy+UrHbWpbwLh0
Y7yRRRw0Y8j2L2EReRQ/S7nv0jHiMV6y74njNePKUlYD5VMOyV891//2EDgavXtOPEhg/pi4/euF
G1WyuKksyNHVUWq2/Vh8Q2gMExPecXJd8Npo5ySH27a6+VwjSN2tMoJ5MZgHckD8YjE52iGvGqnS
otE4kJEI3g7lhxOtu7xVNACWW1Gc0ShTAWi4saF3CeIWeZZpqzX22+yzallMqxGI0rKZFSOzzQQy
pF7VguwC36xhoIDhU9p5Qqv2nR5xqXZdiM9mo6omnza14fL3jBmYfWAwZTpEszckm+j2bP19vFLH
fzSyh/5Bgfa5aDIsN0aRZDGlpMo/HD2HXjtNSAddVcAeNrkmoGmJYrpUGQRKP1bSPRqR2RA1WI+c
vvqlcLNXXAPqLtGk6oP/vKJ/vS/s6pzjPRx8ms5gxf3lnaPyTMXFWMFpusvHTYFZBRXBurKHv9gU
qBh+eWJNU/L5TFZs2h6wQ34dD6bqFhDSwrihO27Hb8JAbuIDl4PmYWgJ5Lel7ZAslHoSLFpaQ4nq
5SWkpeKHN02i3/WtPNngIe+ACiOGjmwvvizdAo05hsbCeBlWAXIntHbminda+LBkxdKsJQ9eHADK
utGOYVgYU0HxG4YLIqs++bYYoxB+AVV7hT/eDqp6Qtetau2NqnpXqSZFBoq5i4CPbHqkWmYyy1HL
9W9jUJSStTH63awv6dpumuttS0w2CAXNXRg69aVB2T+ekgQdGPYFu92mvYa+pndj9v5oCOWB/cAh
+dNsFW4vp8RJkGSTFoS3NjLjdOuMMHtlZEKzN0MstHYdMqmvtyKrUQXEs9qYjkXvTEecgYQr2ddm
LZc3bjrSzs62jHUTqxxhn5Sm6Xe8efCN5MX4BMzEQwUOjrID/YwgYU6v6GlwgvV8iznQG1vYO29x
xUErlmqdWnl3DbW5fiDpJ3s0jLj4jrWoK3wvbjoHaLnVwe3Alb8Nh+h+8OpGbtvcbWufDp/3o611
4Mi1ENbXcCyhOFf64qITlMpZIQWTtLgcNVy0JGyuOgqYvc06OZVNaB1ELyE/eO6mlUoeufjaXTkj
nKpNkW4Td8AhJHSrb4OobMx+p+nW9zicv4k0ps/XD5P3tWVFPRBhyjxtIFcYd8oEGgCG4CsKf0DL
6AYRVocvVjkZl1bTOx8k3Sd8nDJIE9edgDIIQMkkEc8br809DWGKY5zJW06PRWGBxvH0qfUXqDc9
Q2iZ+fyw9oeacYRAqeZQvB0ZAWR32I4/nNh+RN2ATaM1phnKVrFIAN75kiN11F/qKSuB0kaGsanT
WrsaqQlETrMUep9a+lGyfLQTE4/BSqNVN6IXqzM5PDh53Qc5ZrRt6BVLtqaWqrYmCWkrm4XYE03t
dYCuB65gKgSsZSF6fINuXwRlmAGlgpfmPOko+WIj7KMDRUu+z1omX+uCYffW8GorBag851861S9c
yczK2TGiiNeIMHN0INVwKRahbXP0Xgj2oQ1Hg60OlNnYStrklWDY0qdx+xhKoM04WtC7yQ084xfk
ky8pVarPVWVsJ8r9rEIVTLzH/YmNC2kXDXhbFNkmb7ACBMvoWZ9GCs4LXVKv54gMSnVfVx0J8eQF
zGiFJYxgNG9BAj4bQrdqg9GMzGvcxPazG4PIRT8rV6MVP5dEzO0dL3qsm765DnOTfMajXezLKj+l
ffeEri9a2wUYtNZ6I6b+DfLATWpcZuM3TjqfnsmLTYnxHTEtION5cVjLprlXiBlX41g8KC8CMlOV
R60xxZc0XO4thmwr2GOv+vKJluDZjbxPWosKU9+McS86s0FFvjOMgdN322ZByuzZTRmoznyNIo9u
n2Xc6yj6V71Vb/D8PUu8amCR1DGy1RlfV86btHqOiImjkZj9GGbQfq7x6ln1uxYnz54FuhcHkL0q
BrwLXaTeyHbCoJfV8wdnuwclYexioNiIW5PY0IF9WgiYgLcV6L676ASdcpvHKEtb/aEJI3cV89I9
VVjMW73GXoQWeNVWabSObf0+N2fuzoLhIQaUzNEzR6Bb0eLBXrKesHzcAeOdCH0BOck0XPITNOug
7FhbG+4kfdrVpg9ongG1rO5KHV+X04ST38vaoQ6SOwGKzS9l+hRN9pZjzsLhwGoCJOSrIck1ZqnR
oyF5flw0WNmsAT2fIDUZyXc3Jl+ZkxsQibYxAM6nuvWZceio/ZTZ9WcPNPyr1eukmvGMnUxguCuz
zDZ6jWUFCKq3Q1WP2J5oNfBc6tEUbb/SkVZr83hcYFQErXcrMKIEtYIFjrZe9pwkzgtwWd9rsHEv
eg2o2DODHKHZqHdfyyw8dG0ebhNVwokzBxrCNIroqngEX4HAjhABBvXoAhZ08meH3O5iZeraTZDv
POEVFeuyG55TeF/Ciq45Zy+fDoXyc2u6Zqn7Edk0jNlfo5NoiCdkoP/RoSZfjwa7IT32malTVKxK
gWrdM7LonNb1hwHCrYkz94DWsSIFoPzhCtQG/OzkB6VhvELlqAXuXMWffbiUxza3ig05JfmjafX5
8xI23BQjhsOKKjBAzAmCedAZXkfZZsk01OnDFlfAjFHE+G4UHuBhDJGroZuTc1KU7r6t54eYJr4+
jY9FiUdkqB/IPEm/KtVckwgOnYgdjDm1+6GTAxFUcS73y9gy3YjxiNkJdDC9aYMwV4xV+uQOj5f9
0Dbjw82ti55AbZl/wOlX97Ih2teqzecqo7Bwvch3m+iSZvGhEdZpUePVgKC4HobxzjCzu8ypnyCp
cdqkV7LLpvEHug3Af/V8iiP0MW1ZnkZjsODSxkxchPbD7rwauSV8hWMCEphj6nTMqs72qwK7ppFP
J7cjoLrAesEJw9mHnbrKktW/0bmQPjbJlVn0r04EFc5R5law4WBGhs96p0WgA9HM+4ZXls9eX3xQ
1cTIpLtJ+JmBt6+lA8daXEwitp35runmQ996SyAH75XN21rVyfItHBMs1XrEC1zamFNjEZ10xmhn
U+VYqSAnW2XzI8owFY7jjyJGY0hgASp6wyj8OYN3HCdh5ZcjQNl2uWFVqxkCZ5giSE0CLNZbAo4R
qs78nT55yAwP9EkZ/WAaBmlcEJBB1N+nlojepyvgbaCH+i7DKr8wMQl1o7wvOU+vpil8ssvmZOeI
sUID5W7h1W+YOY5j5Kn7LMywQUZMRtKYUR+y0kOoNfdjbSfnvJgd8OnhXVUVYaDTbMiLbK/lT6ED
GG/CVzzWuMb1YwIk3YnTQHORNxInMaDZFxr++aZa96EMxrz5TMb4w3aSfXS71rG9PFka4cIz07z9
hOlr1RUt/6Kgb9Uaub7O4tpFq2dv6xjNxoQK3mqNi6uz6rTHxjLDDcaMLRluLyEV3JSi8ZbGBRDk
oWBA45tZvaa78Wnk46FLquOiiW2LkhKHcubByBObKJs3owNKP0VVWoSfaWlurB4CqW1iJE2w9DmP
k1XcL6SO+EuRvTrtgtV0eq7chK2ct21X6YE54h7qDeTx0s0v9FLzjRpG6MGoZ/Hx5Db9sCTk9Mkt
gWqzrsq0g6UwcXi3Ozyi7PcynHaMrypy3uU2tkYI/xNJrUy5WiHqjUtvjUeOL1FU0Retd23fUdop
F9qDETl3JrQ5/HbiqFegivF09Ad7JvAOPzbanzw6CuZy28oCP6T3jLMxaXiw0DVoDdlMzmgviUXx
5ss8p8fFLU+ZTVjCWFYfzmyJlTOl6alyOZ1zsv6CV/XiuFN5TwxPvENizVMEv9S5WVqxOO/kHAoY
s6X+FLneuw2eZ0qc/ag1D64NzyUUyH1pFjKH+5HgdKQklZRxjvNN81IItjYBKhNCTH+QyzlxDVz0
vBQ4bo+v9L3fhh6ocNg6ZESU7pN9mzPGurGpynzZqkWlB7zGT9ijHuNYOLQ4miucj6sTqepOMwja
WqrlmzmJAzpp/N426FRgtQ96FuIEDsOgiOqLyJIcqr3CsmrjAGe/nVMkPZ4iXciJrRzNvnOfhKOz
woLebJi8XKsmfc/awfZnrJpVnXP06gmA8d2u+WHq+bXocEkpWkpwkeqXTjOKVTPXn5Wcrnrtmfva
neUzMF9kG1MPzT4ETzXonTqM03LfO1a/FozfN+SZECXTzIWDIa55S4vhZBBgkvA+OzSLCNeSAmjN
6wv7OW3B7MyyW44qGV9hTtsIl2e2PU4nCzvqyfEY8K4L3S53YVx9CFjFh773wCbGyX3Th/dllxym
cRj8ukixp1U9L6HZIQ/tll+ot4BrdTc2VlVGYgVpIS3sbBvER5vpCOSLl2bpdo6r2NHYXHytcYK5
EOUpt1K0FNJYL0P5XBXi+2I17gVXVXzW3GY+VA5GLoAA6KYqXQS5PUVnOTYbeLf7eDK2zIjE61jy
g+1cbD14bT5oi3Bb5uKSuuXG7WbSSvqXilyl1TRHe8dpt2IWa63HGdUpear67loNIOmNujnJhfQo
C8J4NpcW7zLOPMT8PQye81SlCoLG0l4azSIWyrv3BrkbCk3fty6XSbguvvxhCgBTPJuLeNYhYhwb
t7pObvSALe6hGGZY+EsCTKLZojQm5MIyTyMYj1XVGYfW8g7LogK3qc9KQyGARmHDm3sT94otqnI2
5tBuJ6UCWhoAS/qb8xrRuWtVBtE8bjmfsEaMQTN6+4ScS90s8aE46mYYCfdeXWxkMb0UeeGuIe0H
CtuuUBk01kn/QRrK7dGtkdcCqgsc7KOen8OdRJMeGhrlazVK7BW5kVXrJp0meyOmFpwsBhnvmdoR
9rYWxiAKyHbCUqpq8oVEmoZEmzDeXu6snPP0AzHHvLXn3su7Hfkk8bnB7nvFNdn86KqRvU+0HSfI
RoI8gCBT0dhKelMcQkX7ZxVh6fqkqWO9CLR1O6HF010vQYts8UWrl6YiWqhOXC1caXoicpRyg3EJ
axHy7iaTwd5XMs+D3jIyd80j5TZrrSPUox70p2qMB/2EGw6PTd3HF9LacU9H8/1ihE+eOyPvcbV3
BVh23bhvbHf1Kp3fZbvcT04rYZ8Y6cGOsL/6epym+UbTYLzClh9YYR0JLGFlU/zG49UyimHj0NoS
HbVDGp9DET0pVDdLyfdWKn8IqaPzZbgYkXelJ1wiVsSbXXjwXTEGKn+u0rNBikC4isIufLfiNLuP
0zqoUidDJo44fkldkibM96Z1nQCs1bTPmReztVcTVPZwsVaaYO2Sa8tLpp2iwyLTKMAIUd1XECLH
YfySEULmd402PLWO8Vq69YtzEyrqc4NdB5Q/Jnp6JGWV7RCbCmoRSBQMzZYj9HMqAAfDU3bLMtFb
bdwVbCqID62XfHbzx6KOvhoFTy6LpAIbxC9nokBZE/ggfU6DKP3DquxdmglYYaOoieU6HttpXURo
87txLyR8zkHe90uVrGNlhEdG7u9wiKttlMzqMa5FMZ4GNZRv1GvRe1O27iWvM9IDMRo9RLVBtzdR
q2TuhcV8YXqgaQkNxT3Ek71cMPJXK9FG87YabDa2FM3VkMbpSQML/ciT/ta16pJwyr8vsa2R5+Mh
pU1LJZ6rvKcLGzLseZz7FvC7BiKi5QX7VBfUfvmypBfHGeYDyqYvi1aKg6s7l0imX0xuyLHCRhrE
jre8CLtgRXCA64Kuc7XnvKLKH+KM5DM4ic/eQlPBxpP1qEcRv4Ktx+BrpLtXfYPT2rKnSw1t+APq
hv1hjdb4MuSE4OW9+dLo6P/ipMjvU8T+vmup9Jy7IXEFLpN1P0k1wAwKQ4fDiHm6ZWPVSIKJVwm0
WGew36mP1OnO3BamalP7xuiZbBervpJRML3VMR0pHp1NoTwwk5kZHxmZlAEiFhLWyn7AlZIXu2QM
axRK1vgsEQmmq9azvyKfM4KGw/WKI5W+cWeMw2toARutqrwrPSUXF8Dg6mhWw+yxprDY5nP24Va4
SUOB+iFFPotHJHvGhbfOCFAKGlVHqwY3cJDEUq7zaob0yOfa1WPUatAoCsNuz0hpaFVJOWrP5o1L
YRh1UqO2SV/pjsx0UmwU0KgA9CPqcg1jsUHjTMyQtPvhgiaIlphl5/sxC8t1D0E095tWjZtRq7vd
XFvOWhUkBLKZ52JfzXZ6h/euPiSRCZa7Qia+qWyJ8MqNokeHbPhzmQ4nCEvFGstG/pr3SfxaEluo
gERPM7M2QGB4p9sNwfPyu3uDY/a6vKVmQMN/c7OGOozZOVwKzEj6R33rLlMnQUdEvsWJhGcjMlfK
iFMW3EwUqT9z5uNYqObalpt6GYBjrWH4VDl7l4ljkFxZGC7+YLLgdjPGJHsl6FTz/E63IMs+9d4W
DV0grcUl9jhZu7iyDnqctNV+DPu4pDNNP/eg93pifsfnP/J09jdSjF0sZfst5TOnrxKLnrzTs15G
755RJgqaVW8ne9ZgFwUao4SXruj/mETYbGtDx+Pjp4ZbayveBswfic2igaIPmr5tmlBae105dkW5
Y0fJo1aY9ntURPalodCPds4fI4S2ybp0zzF0xjBelN1u0BLwRvnIae5geqMjN0DQsmlXkXr0pbJz
PQZna/M/1IjQnwg1UohuDRBHpJDvCTvCcD1IGa/w+5nqgK0nL+4kcSOXfB5SiGgDxusbIcxbtVZM
NsBAr5EedlvM2nvRgESAAgaVgIyijrzk0TahMViFaTEes8gxwWiA+LxVBKvAIG9Jy1OxrYEkifrC
83lFQSpxxtrLDpLMDzdI6aSuW4G9fhm3+iKus6nowroY/xxnK8mp8Qi/UVM2fa1SWs6e/iFQ+hcV
AXBZvRlbEi78vmY7wQW1G2krXxdarGu3i/Ujd/sVOdoLhpLvbq8tQeZMy2uXJ4jJ6UDOHRCXbKFn
R2VFnyGYJyocsCL2ek5ptNyK93hjVrVDSfmthdCGz8cWjIoiyPdU72BYRrkQFt5+Jp67G8X0TY96
+66yb8YLT8HviJp7/on5SJs8g6QzWC+aXqe7wVLvbm/yjo4XZ9dwrA7GJYd/DD/eOVR8V/JFHJdb
THsy6FpZ0qfLRs/LtyYSUPs65blLzo43shGo1p63+EbQwJb1rHhE7KaQJ+y35XtkTphQYReN5qHp
pkLSY7iNWDf6ZKQTxImE4t20MnImCKykAKgcxNlQdMxhoKuTe9uqcmfzlDTpXAVNDbJ1FbcoUQM5
NbZzLBNxMwmXBvYNFoyLOXQclXZ0ik5Y9+EwQnA3qgSDrimQFYSAs7OzPkaafZxqTVZ7bm+y7PTR
MJZ1qHq+t+M0bJYoVJi8ouCIpk3V4G65cjRW0VOfz7k83ZhSDA9GwX9nNiCCCrWKiBhZ41HmpBKe
WpMcgI0qvS7exJZJtBUq4cj1qzar5KnQl1k+ZnJq9aPXA9jbaUm+TDu3IBWkIYzgtk2M+DGLb6Nt
N8nF7GRanHF+OcRbTUOHfxYDaYeWG2KGOHt2bSQ7PjmkWYF146j3LsmuiNvvI7O9ASccct6squCV
Z2bdPWt46TctlAQRSMQJ08vglV4gW1UnMEhIPioE5V6e08a4ZFrd7tCOESm4TC9N35HWF9adt24n
JpYRB0y8N6CQmL/98JzlC69MqilO2pj15EyObNQfE9M+lqOb74rYA6PWDDe1x0TfRhIvVpAEFsRL
XK060Zo4GzzOPiVcwLgT2GVvA/cZXTC1hT3IT9yeAuVqHH4lpxQwCu20+CvAw3jadBNqHar5tk13
tJ45RI7Qok5lW8ec3hLWgtXJ5pg7kqZPnNveXaFmtSNdpaO68lKLeqO85VZnc7pmLXNEL7qye7qN
UjaDx0tYtZnHMse4/QHFYQ6G1jpFYZa9q0ifr0L3jOsINDrZTm4GExtQ4X7RtEeyctD5WFpChkdh
07DJHaAFeRcSNe91ENcG45CwRRBDTOW1xa37PY+wChGb1DwaLVaCFY04k99kXgCYVO03j5v2GDMy
+ZYl5bTWco9Ys5K8yNyxiCXR8MoswZzUHFtnWllLq5m7pZMQF/RQXRxK0ovDult5hvxilouB99oe
jPecbgHDMqc31kw15ueM4epLnMnqmunOVznRwJn0wg0KNYbXMBxqFWTufBG4hreyRQ7nGGV9dtvW
oUnfu/eZN0whbTvukzaTdxKXBE5ArO5zLL+Z9z4NOay0capO+lR2dzLEYujQmaTMtgwf8B67XRO/
EAsij049vLeZkQdICfdOEqoTyAUbQ5rs77zekQckRTVTpbZ+c5IsCddkh84BXJ5bbzSVY7VhgiiD
3GpCmPnQr98HgQF6Jbyy0QnCKFhh2WTPb41DCo6fhsKgvk+TC/gf92tszv3XKXd5TUjtKvik8820
cj+QDbRwtiiXg8a02FvPjMnuJk4hm06U46dpNd21JKz3Isg2BJNHf0i3J2dH54DRHPFGNIT0lPTL
FZFP8hXCgOuTatUEsprLu86MNHgI3q1LibqRxCuQBNsi1fLARpxD7Ki2xN/i0HY3Iq600O+ZZTN2
rWv2VXdAvFUr+sMxMcQiM44LdvotRpkbIAjIz2qqLY00jNo0kQTE3uNwg17MiDW3zB89ZnhxaGzj
3KAudwQZO9FULuBstOYcibF9d+ZU3qXZ+H3Q4CxQDy17yhUizKqwT9ayENq+LCq1b2yaZtC7rKOe
0K4KF83ams2UCL9fQvOqDGd6rbva8Nbh2MxnTNTWQxlNHDraOieWr3TvaNK4Pn683WgtO2q0ZNNp
Q+bXmnpAAiKeZrvsry2DMA6tSUXMWI0awoMu3eSJ/NLpAKDJ/7XkPrJYhKT3Vc5DmDDwh8uU7712
9HZ1OoS7AfrOu51gTHe16sDTus/KeHlFPEcjO6K9qKV2exVm2K1jTvRUrV2aPQ5y0r9OlhHdWbck
s1EaMb0aIlIN5b1kgO0pDYsi3Q6Wnqw1MFsr1Hcx8CCvoGzrjF2WLHJLZttwWeoBvjL2X5Z+7H2X
U9h9EoD1PU/LadU2w/CGHdm5ayqzISVrQHDqdAM/hzEes2210piAkz5oxJxp0vwwO93GvWFnmGVv
AETuVFiOe8uOFhqi1sHA8EXkWYIDvJpfOyzNAbqR56LIPixc++wjpHDOYJbh75wqQmAAFi3IA0OC
i+hR2RlpjkbRb0RxO9oIka/LGXgXvRN1yqi4O4h98QPd7vKotPxh5NA8ukViY/WjiBADE0iJyvZA
/h3r1JqphqNCzPGxa5tk441jdETW0XMj2A69yePdW9CnysflcdGmap2xfwbjFMH9nTqUU5oXRIP5
5Gjpe4E8bGO5erRmBhhw7NKfez3b0U1PD4U3f6s7vQtcrs13UfEqSuSUkNYh5+fFrbFRYwJBIQjZ
YCYxSbnxQSyF9yUswoKmpDMn/As9ZZscC4yLRBnV62HiJYZHtBTHXFAxV+MknlRX9wcoBvMxuqXH
tvGQ7Tw6ZvTZVXffNS5NI1C4KybD8dHNnHIVo8u8c/OaNjmd5dl0iQtjmugrii0CECRCPw+Lf9oU
9VOiCdRJ7KdBmYMRqXgBbshKToNZFA5Ol3Y4g5Cg3asVtP0SvVuRpOORNdvyArQi60ELnfm0zEPz
bJEV/lbQjfwqbLGfMUJiItKM9ZhW1YlGNcSh9hsQhuIyYCM92mmRHAzd0ncQWrvn0DX1Y9to7gkf
fvOp8lE7JqKJjjquHD+UCaaUKNXuEXQB22UrY7DAZOw60bRYWX1KoMGMZhDsP8fFaoEvqqAC4tzy
NoYhLDKLMqu/DHYp7tyEyURETf9Ui9q9hAhMA2grvMejRS2rcc6rB82o31zZEYyEf5kYsnmsdk5d
2VA14ar2au7fPVIGsLO39KBrm525MI62ouo6Q8xVD9EUMwxeiqjRVxjyvYMYaSfeTotfQJSQr0li
+zrUHLWlHaIfnAkeehzyG5Qteqt0ontJKBIeNFvhUSWtdnYPFZ6y21y7+jaz06gdT7X3CIYQIGpa
F4qAwI7s7n4Q1Q5mEHtAQrLnjDrtlvbdB0gReNoSq22/hC2nS9oarteuR6CCnU93TjuqFgJwRLvE
WIFZcp7NyNB+xO7s7fqW49g4x6b2XFt2d51MUzwDTzXObem0h6VfvqSNW5wV1dVVpgDmCkz4D6LA
Z+XXETAX22mGlla5sZAjxwxsLcuRel5T85n2fR5Y1ISAO2nVE+tLmFfh22MEf1uL2tFciz4CHW/3
2rCqLHg7xLTGQ+AZS/gcN332Q2ahx9hE8C5wXaYJfQ/DC0PUCJqiTCrNI2gtSZ+MerZMHxGc4a5B
gQFhsPXu2HddtmVD47iWWwuSL0rGCYWvo2+6Hi4Sbnd0mzZd5GweqgvIldh9KiZ2P0Ai/DqhkO59
U8fA8cxFb/UXExkF56bUjqDolOGKYtyWO6OkvaDVRdL7kEsYa5hqxM0fj7U+r3RziL5r2IUZhTqo
smoSxw0ih94lluYDLjj2B0sqJhVyOZGbR5GZj+W5mkT4xViW91jRv7Esxt2ZxT4G2fMEIlLdSaVl
G6cWU83071Ygm9WneQut1WoIXYTlVs7wmrDIaRSqxMCDFhOkmYCrbZSZUdPUNcGUiKzKewuBVBSg
OWPX46C903Eb+omRoIMZZNoQ/B5WWz0C9+jbc0GAvI7LEMWRaxL27XzQoUs2bVNuO8uagngou3Oe
knTU5hk8RzIdViiwbR/wCOu/tbxNPAOJNKgXVlK5H8Au0TWgndwWjd5/SYUe7T3Id90675t2NxhG
wwOE9oE6V/hzo6IL1xvZEPK7I+lnCqkpSW+bBd/NJotnGsQLNwmcWQ2Oz0sEhB/oL2NF2bkmG5m0
sVKU58XUlwv4bEnnfY4E8LJaZwzrMCTm8ESrixGoycDHL1h8bqCSPt13UcnxnD/Tgo5Nmjlx0Wgr
AJmhTy0S7UZbynZtadNIZLwdb+jsCeCgk/kwMUncYCtgBuSYaK6U9W2UliV4+d9WH3FEO4qr/utS
JtNOJ9acg4NbTn7ZifqrHCzGlQQKOl9bSyANdNq5OAOvSY+TpvgenPdC5lqUytGgjWsxaheuNptz
V+GRHG5Jmgm91b/UWCKi/UkBjMISYY6N7dmRkEmQfPPnP2miK+gy5thW/1DPL247Q1aC/AjCiU2O
PgxHBPasW8HZYz6doca8MZN3mPX2HTiY3qMA3k1hmLNi1S0kh91QXUDuupzGUlUSodbLAVRp3sfi
O7AgBjDZUBXT3+XC/88MfHh0PtBWtEkU9/9n+726eyu+d/8fuPwMC4fJn9v8XpLvfflW/Gzz++Nf
/MPnp3l/w/qjWyZTWk9Hq/7fPj+cbn/DYocaHqGHh64Tae4/MiAM+TfWCtpf1p8JONwx/unzc/8G
t8nEm44B3yNHQTP+Nz6/f3UFQNM38SVh4PlFYMwDOFegSQCZlnTLnDcSsXc/XYPL39f3zyinP/nk
X/0bQFlQB9X5dIj76UNm2QeHmG+/99E31fRPDxIaVhFWomRqnDoLIzH9AWfV+BeC/T/73jed9E8f
TnPCy1WeTgfHiou1qor7nCyIze99818MCl4tsltFMR0s0CWenmerBSLbX2w0f/bNf9lfXJszWjvw
zVEyh4QBiTKoPK9c/95Xv/3Un66LKnupNUY3cprNHT91GT9oMx3/3/v0X2AHURKnvctNPDRRMwZ2
3YZHD6Thb353nqKfv/sczokdLhxOMxeen5sHsef8xR39V6X+Px+g2w7x80dPVKmKscZ4yLHqGLsR
LW5HWmiaNW/9yJB9NcyhQZxZOIqjWZqo0X/vgv3y4Cp3YcOf1XDgDQhIq1wTu/n5Wx9t4i3++VdC
H0bceiGHg0IiEl6tpQQ5aBAV8hd2nduK+Z/34T8v2R9wpZ9WkndDbqZ9zVfvxbnDZNKp8en3vvov
Dy8q+wHVmTMcaPDOtl+MbXkxl378zW/+y+NLK1xzhqYZDgNC+gctd83dTCPq927pr8yyKDf7WBPk
NDUNPDIMqhHigeX6e1fmdjN+uuh1vUT2EvHVW3KwmvUc6vU7RpDs7T9//O0K/N/u6S/Pb+xMtM61
kAo9EkL6Ip/CwyCL4qGBY9KtQyvR/sL8+Wer55dn2R3GNi0gMh1ko/VbGPbNFnnbX9m//+zTf3mc
DabpBuuTPklL33Q05Ajnb17/54v0Zx/+yzNr5yEGo9BEIod281IURXNuLfN/5fr951Mlf3lq62zA
2mKUwwGR5/m/ODuX5khxYAv/IiIQSIC2VWW7KNs97of7tSFmprsB8RQIIfj199TEjRttTfc4bi5m
MwuZVimVUurkd4oJNbemKd0b0pf7Pb6ZaMMlWUJzAVxXvlN44foQBB3tpOADZ1y4x+ksZkwLxA/3
DCSx224DL5b26V7M4jVgx9tTbIBILur6Tqu6/sPVKYzfaeN7WXdFkRfYUUxNPwN5g6qnhQJu+Zs2
+HUl/RS1LWS2YOgD1zKigfVLELDt8wiuzSu56zfrMfaC1qAqUG8NFjscW6GZldN6rHv99N+fft1y
f7EjxF6cRi10hmuZzhfcYdcfGgWP+37c06dgg4QJXQ3F1txKPFsRZ8oL3DUZNYDjSCqAquaVq364
XUniEvLidqqjEo9siNs2W+9jmX3g0fj+v2fpNz+B79G5LquaANMzF2mrBxXafOvKO9rQ3ikZ5nE9
xi5x6EmG/dAtwRcxbSttSiIv0UI7NFi8+5oL4A3N484adzfAMeAT7dO9mF0YWgAM1I0XOd2BO3KI
huZIG9mLVhGBvBDiTfUSKI6u4BVuZK/RIX/3U3qx2qOTE6jcYLr0bfrH4urnIWPEn9ILVIdLZaDG
HV9tAgjow+RD5TTxJBl5gRpWEcojk5nQOiEf4xaw7GVqn2nT7UUlL8sSwohturQKeuUCjb7anWhD
e0Fp1BzxJoCNx97Pn9B5cxOY+RXL19/8kv8Y6/606w7jOKwxfMEvcFt97PDEqiZOy3W+5bioxmYr
BDOXeIy+rQ2EtMFK/GovJPfUNMHS1tOFNeKI0ssB7hy0ub6WLn5OQ4CGAeSX9NOlTIc/JTPv8BZI
PPUyLyJHVMGgpxuni6t4erPCYuhuwdvODWmV+MQKCJuTSsOv7BILjRYsWD6piPhTekFpsyibrn5/
F9Th0xOY0d8g2vhB+2wvJoFtgEY1wTYFsPJXSPfeArdIS/rMC0m80A1Jk5XTBXNzKMrvMv3/ESb+
7wTKvIgcr5DT7DrXVbAfhvhvFAtov6Jvjp7NKej3I7aotC+/wZEF5mTr/BdpqkMvTW5wAlJLPEyX
CJrog+mW7wXjtGzzT8/9TxtJxsu01mh8ugA1dGdSdtO0lpYSQi8kk3lkqCi20wVOzE92Sj7jOfU1
WPV1jF8c3UI/JLOAuTHFJuWWQUMOrNumPMq20/D3iwQQriqbaBeLK+Ls551l63nnIOqfLnZzj2KO
vqaReEf7Yb34lOiwGt2MyQfGC618I0S7QQD9O210L0LLeQiNMwwpWfZ5ks3QUM608mboRegKg1gl
Oxwk9g1SwKxbm8PcoZuJ9uFelKK3ZO8cXqwuG9tuSkgV46IlhWkqvSsoOgdYuddIExDtwP1BcqC0
hugj5bvxfPJypeDAuczJgn0LYIfj7N7jMEvKbv+U339eg7PcYRI7YeRphDvWCKOD9BW3418fJPD4
8/Kby9AGsC0sMNcJkB0mQWtPC4fB/56QazT+O0rxBvBycDg1huglX+dLwXRjoPaKtXzXJ70YPhaL
SJ//+6/87p/gBSjskU2aKEyOcuW5ScxRw8KXNrQXoNEVPloCbHNRVp+s688W53Ha0F50NjP2LRNl
Gs7O3+YQ9DFFXIVebIaAZofDjm+Gl8uD5s25HqH0pH20F5l8UVb0Q4qp7it0zVvIABo09pIG9xn9
UIGuV6UQUiho/WcNNdMJ/T0RKRsBV/NyLS6ylgWHExqe+VM88MaQYzfED/eOtQFABSv8TaDozNTt
ooNT7QpSKRHcqJdfjck1wEkhPE0v7gzkyOhyIx3GQZXxhp7jZAURDhPikpOa0bOWEOeDvxyZreWS
VhpTPa946c1g6KUCUmpIMz8g07iMr4CXSwyI3OAk5FmvHSmuX/eLzSrzAhINNQIblACYH+JVBxFl
CqUZbWV7Ial53zYGTr24UsVHdFc+bHCgog3tRWSt4N4HXx0NyZqK3oGBucGTUkW00VMvXTK8b6Ww
7cBeEiuo/4B3gSPkK+vvGh2/mO/UC8jUAXhWwiMH4d6iVZgvKApDC4WWR2hy5De7QzlwdBBkzLTN
K/XCdNqvmkuwRy4mYaeVz38VzLTEsf04LfQGEPc6XZppB+MGvAfwahStuAK705cBBV5NkExZrS+r
2y5dpvN24sQP92J1U8BwxRxDD4t7G/bRe1knD6Sl6VPp4Zcl2dIwzPeuL0nbH4ouuKUN7cVqBs/a
VJU4k0NqZJqrJF7emgo2jbSA9bGd6zCt6BCZsTd2uzzAEfhblcAdgvbxfsiCIQefn0ZfgPziR1k3
4G90gAyQRk+8kJ0YqDZxN+qL2NFT5VIBIZuiFWxT3zGCwxTRpRVCaJizC+wexgOMjF9TIf1mA068
+MRlv4nsjvwv2wVNCTt6O9idbIfB0SY+8YJ0gdUsVx1+VVyNjrqGIfkQE4f2IjQo5jTZFcIotQ2a
aZsnA29S2g/qRSgaLxQogUpjWvS9chOMKsMb2tBeNoWAU67KYCXOQQg6VHlb9t1b2tBehLqATVEZ
dtNlvbaelGM7wgypjfq/acN7GRXeegr9qRukEl3N3rlKgLO4Z+I7bXQvQrMIALRKaRzoVPRdTdVn
8AxotezUFx1taOSMFtbqSzMXfybB9GauF+rYXkqtqxbydoFV2E7yO4MT+hgtI22FCy86Q7skA0/w
gw5BCPNuCanzBiNrkVnaivHh/tqAmwJEHCamltGB2e7Ozoq2XHyKbR3E7cYGxFAyr2/2rsi5TkiP
2qkP5x1iDUd3VuKIFESfJpFdFvvaveK6Zf/ihCS88KziBi2gEPZfFvilD+Cb9W46Z3GA9dItzJqD
rnZQ76xJ1U0mRsNPVQwHduI/zItg6EfiNmsHfalX/QPNCrAETTVNTJX6miTQMEBwna+PXNDzHvuR
5TCQIF4khR++MlhlNBl96fT2EQ18H3G2/EzaGXzhkYoj110NNi5y2MMftl7T0z4NgAfQhvcC2O7z
Fs96wR0EwnJYrsyHzoDxRhvci+ACJrC66TEt21w9gTrwpQpjYu7mXmoNobeo+hGLBQLOMxzWnncT
0SpUvuYogaxPGzyRXFwMemFV3ptsfkebES+1mmCvRyDCMN2w/cVLg0XH0kIs8HAvens4tcXBdD36
hiCw4RDTza8B339zUuJeaM5j2aJnG1fVGvQddIej/WShRT33EqtcAIsCqBRXjZKj/w6kmQ3d2sQV
6AVmi0o6ZHUpjo9R+QRLyce5yUhVelguvrwitXwGNKdG5Owden2KRSeHmr1myPCb+fa1RTjHoG/2
en+XcvjaSg0UCIMMbjuSlqGvLuJuu8KpUS8xrnhbFyCirYx2eLw6t/xcOAaLB00u13MpZzFHfzW4
ZymniU4ABH45OGdFwm2MjD2jc/EAW4Lv8AIjlmN8WxcdlGaJp1Bf0M/+rohBJB0b4lrxInMBLaov
UwztpvoyFjiszyVtR/ElRYAV2wTl5xGEy+IjiC3vIhsTh/YiM1i3GK5hCPpsUQ/FMn8E2otYvoi9
wHQzbLpgn4JLo52+YQ940F1PO0v78qE5ahomJ8S8cfVdEpT3XTbSqgCRly2Hes5SZ1DBTPYGmK7u
zbIO70kh6YuH3D4bGMY24yVU5pub0jflzom5MvJi0mRO1HLHZ4OqctlLdDlS0zCMlV6Ee2AMoJAZ
IhKdmG/TsXonZXCmzYiXK7Nxi6MdrYYXcFue0VwIc05iPEZePA5ocY13242XVIfPgKaZQxmNxFOP
rx0yLlpVc01o6F653SYMbmCNS0tokReTQgy6U82EO8uQBTfLzuTnALZQtMNm5EUlKwRaYibkBcA8
79wq/6jw4kr6NX39EOAskJyXegSEovxis/B9H7QkBXrq64escDaWO1JOJGa4+fSBO5RoR6XFPPMO
sXx0ibFVhPNJIEH27Re0i84JbY37IiKcH1hcK7gAJkv/PjPyg6ncF9qEe5FZYWuq6hnX/hVovyNg
jCdAol5zxvzN+cSXEKULzC2BRNWXcbf1gUswJZPuNaOH3w3uRSdYEHB3uBafA1cBnRGduowRf8zo
5Xal0Me0gXKIBX7FeeFxsTw0IVRQtCn3gnMtzGoaselLge7sg3ASvKuZWGrxlURgNom5KLEdLksM
ify1W7sOaaIceMy9nJekjsY9XPB7uhlkJ66ep3KmJTZfS2Sbpgc8GaeIhFdgMKcJsHmWpAqB4frL
zy4Z3DPEghuPQvMvzBE60LpD85qd1G/WoS8ngrdLVdhhBi4OcbOG1d8CeBraPu7LidawUC18eqFn
iRcGi7emKruTKeEhfSKtRV9EJF3EiwrGGpei0HfpZj8opmjPLKEXn2tXmaS7VrUDja54AzNgIEd1
TAsitHC+OFFUrUj3AuniUmnxIMI4h30QcWgvPiHbiAOwxZCDhlgd0JQPAnZX3dAm3MudhYN1iUkd
zhRTC6cK+7SVkrRrwY3o5ZT0XMEjhENDBC48SBBhC97tJkjVjsTXEO2pNUE2YFLCVj1k+/SmrRTp
Lgijp5ffjYJ2AN66vNZo1Ab++3w/RMTuyORfOqJkW9AlgM0WAAUFfql+2mFYTVopgEa//PIpBNx7
CxU02kA/dXp4F4XBn5R1klxNT3++IMfbEsQ6wT7OOUo0sAVnxxlv3sQPj1+O3sp+t011zZ0xv50a
82xT8Uz7cC8wceWO4ygJxouu5Xs7prle9Ufa0H5gRlHUQ8Y6XQrQx3s2HBubkcISzeQvJ0SB8Qqu
KV6cQM53j9kastt+Bfmd9OG+gkgGo1zDdh0vSxTcoYniuwnST7ShvbumA6gUQG7sJwpsmLmv4ejt
aHPiG9GBiYH2VVOiLmvSARDLmh1Ko2nLxBcQsXBonImwvm3YfokBRQfrjZTugSB7+VtOWwh4WICa
r4w7OF937+xekK4nSeZFJQitOoLUDgegtGr/iqtO3ADt2BBH96KSFfMq0YeIq2wGum6X6jfbZAQt
O/gyIrSgR7yDncOljN7KqLrjc0sc2QvLlC+SKYv9u9Hjeh5nsx4SUMBJJ5TE93GTgBo204iFIpPl
rrdA4zN9R4odX0VUtKtWU4qFsguYVEThW7DQSFdkeKO9XIN7vyWQUENjItXww7nmtpe0Ul7iy4W6
QQDCYrHBprCuuTXwibtrQJklXTWTNHn54aWIxkH2eNWYnHhgY3AZ2/IDbbq9uKxlBXmjhkhDgP2X
8PpuS2i9QYlvhVyEVqXA7OOrK35oJapuwNzTvtoLSuTgPtodFkmZJGdU1++LkLYFXgElP6d49AOU
PVzjxstWmy+dvFol1bwkfrYXlHBEhP98j3Dfq/AIpv4DD1/Tfl7PZf9+/oWR+svvRpWwRa8enn93
LRP+tYMs9mstonm6BQYMZESZzeET/G7jifZv8aVDKLIXWVFjojLJn3QZPQ5soG25vnAIJFjICAs5
Xvoh646QKn5txTjTti5fOFTw1kQ7Q9E9TYqbtm/fxLAkIq1KXzKEVLEUA4yWLvM8wSEh1QcZw3WK
NrgXqKmpgaKfMN9mqX/0Nn42GuTK/x77OsYvFk/iZdCyquS6Vny4jGF1bPtkemdjlXwqtv8lLf3W
pPw60K/+gBevaCzpIunSEUfbHuaDZvhTWSDR/vvrf7P0Ey9kUUeot42hRN4BMnvYYfb3fawH+N2U
RWaqY9no4KkYBuIOkXhBXBegCA8WaqJYzZ/YFj2miyFVQ2Hm/jKIzdKPJVjc42UHxvcQdBOMh2pL
a/GB0/PL0Yd6qosZq/LSr0n8owrDBdKfdaGVtxPfEp4BEj2lqG9fNrFsz7AdVV/iCTzL//6Rf7OC
fEVR3OpkSlmPqVmTIYc/oIJ1mVqfaKN7CdYFcF3f4ayEJ625x8OT7ODbO6+0u7QvKNobdIUBNTpe
KuvQXyWegtjSthxfUCRx8V8ThgodXoFVfzBc2wl45P2VbPjPW9AvAtdXFfUgCau+lsNlXcBIxcjN
9sZAm1CfnLMW6Ll0GT6gFqvfTRULn3tlXIBjRJd+y3jX3FcmTtVt3xh5P/EyeM7iWLuDQI59W5tm
+ALrahh96DqE72EgYM+FpDgXDwxH13sbaIxlR1tcdeSOJqiFI+3LKOj1PHJg1ntU7/Q97DUe1SBf
Kcdcz5G/mixvZ5jXvU9RtW8uMB0pKjicluWDKyd5v6+RhtIThkXv0HZY1EA2Di0tWfr6pUh3Edvq
CVd7OJZ95sm+YQ9stKIdPX0NU+1Wy9cWxkg4F36v5HgchuBvUtD53KRWwjNHwjwg59EjRPbTTpsR
fs0TP3WpAlllbA1uc17CHS2DB6xpa9qhx1cu2YLVyYwLYQ4DouztNQO/x/Wq+0qbEC/Fw5Byk2WC
0SeYjritPI31N9rI1131pylhZTO1thwx1WF3cMU9/AReSb6/2Zd94VKh1lEmxSDzfr4JwvaYAi1O
+2YvUKMKdGw3Y2QRjzfwxHhYoUajDe0FKiC8Qi9wx8lh7Hobz/sJhWVaCudeCq/GGg4VAouvF+Cd
lyVej7O9W29IH+4Ll8Q213AR0TJvyp2dQts/WYCfaYvbFy6pYtl70HyxSMCOTgX8+HraT+lrlkoY
o85A48o87eOTyDQMJj/QJsRL3DCVi2Br0OOXhKkikCUgMX+hjewFo1JuzWBoleQpF+1xN7M6MjhX
E2fEC0huiqBNO5VCWxzOp2wBxnuHcTrtwOGDkKARL0rY3Se5EqK+T4WAzcWu61cOBb8JeV+25EQa
JLC5S3IY8zaP0dAWH7R21CXuxabUAUyRXSLyDLayVrBbrSJi9HixqaZ2dbu1Imeg5EbD13raaVnS
1y3BZQdGX8wkuYF97VB80wCVk5ahL1vixRLGwAdhZCPHU8nZO8XGjFYk9IVLoHy1zVRwkavV/lHs
7nFeaU/Hia9b2uJdaVYKkYe6ghOSBn54HRLiVcaXLpUwbeFiX0XeiRiOceppmsU72oR7kckydIaE
DYbG2SSfWHmZOO2s7iuXVjDLM6gjBDbvrT6zeVnOcBujqfISX7o0gS7OIHAROfaV6jYNQnMy8PUh
KX0TX7s0w89jth1Cx4J+D0TkRRiaoCvxhUvrCq2i6BeRjytsPgJ5rDlto/J1SyXXiu31JvKNZd0N
XJPCG8k4TZ+c+NKlMQ0k/FgxeraK8aYd6vgY4pRFi3tfuhSgeDpHK5Yh2pUehkV9GnZOyw6+cMnw
CvaIsEbLZ1gm/YkrYwq/l1kFM21X8QlIjVk1CKgMnw7a/V2Mi955Moz4m3rhuVdZAnvsQOQ1sE2q
6M2R9wkxhphXpspaC5kBXCVyeFXwA4Og67hymxB/0ujlIVzCPlExlol8LRVAKFwXAKSbulS0hpDE
RyGh3zLFE9jE824fT3afjlEkaWdDX8HUDizT4dCGObydYVFT5PEa0Q7jvn5pg7Z6RWtFmNcWjZZO
HatI0hK+r1+Ct51r+7kMcx3o9/CR/KC7gCSkSXz5UtdXbTNWds+jLvoIOgcoec1KWyi+eCmJ7WjS
PdtyAKntYa/lpzV1b0npzRcvNd1kd91Ve16gJRJuT2ltP8DiisYASHzpUt8oF8UqdXmyJI9J393M
MqQdyH3p0laNAuyM3cEdIjxXc3Q0bUdcgl5k7kXQ8Klw+GoNtOS6yQ/oVKYdDX36Ub9PLCvZ4nIn
4DY3NqW+NUU60F5LQ+9IizZICTqZcvkSpnD3aq/GXKRtXPjKpUSubEbiXPN+RKEPL48N/Bn4Z8oy
hFnqy71wSFAbC2u55uiDhgpIPA4Lrd1f+MqlIoIN9T4HS45C/Smdq7xJOWm2IUl6+dXL2C5zbSub
1/Dj4TyCdR+pAC180dIA1pxLWbHkKnE3KitubfGdNtNewlR8G6th4QtWCAybE5GKczbGtK4eNPG/
nJF2iDsXV+GSW6bTUwVIwU280gACQnphicZ+eOApu+TtKk6dYI8lsdVJSO+WmSgOS+uhtPkYL2/m
ZThBiUbKDMJXLdlYl/D2G2yuO1iQwikiD9rsB+nH9DVLenUafrjJklcizeGHc4LdFSkxCB95lEmb
ASiNFeg4QAct3Npuq9AEpDOn8GVLMMtmZgrZAuFZbG8CKQWMog070abFi8tOw1cLbwhLXvfBu12t
t3WT/EUbWrxc4ClgB06EaslZ0ORF1L/N9vYjbWgvMjeOdqdamCUHHuupiOTHqKfJ8IVPPgLB0y64
Qiz52LR37bqdUyKoRfiSpVlVm1sDfHUbwdK2T6P7sk3/ps2IF5WshUN5w8Ylj5LPZbjesL4mnQSF
L1jqTWtElkiMjE74vVvutHgNTXRdZP9+9YEXzssVEvUthxXHuuQpPILkTdpNaX1jiyn6UuKhO4EL
I1e0OpPwFUzOrCH8hBds5nF9H4GWacaAdOgUvoJJLVxWgB2YXDbjsUArQThFxKG98Cz2eNyigZt8
U2vxPIdj/VB0KQ3Ugvz1cv5hg5wiCQUmj7sKZrpLm97HbthoKd8XMaWVVYsSNXbc/spNkKemrGk7
ro88ikOerTEw7PlqkrtYzg8AQt6SAslXMQ14ewVKOpjzfZawCyvOY5OSboLCpx3tDR7B4rUyefI1
s/CiJQ7rHWTTxCk5trXJmQ2OIlW5W4pn0mT4SiWZKux+KG/kS5AC0qLOQPu8ppy57tW/CH5fqhTD
6i+sWswGrJGL+xVRdA4SNdOypq9V6lwyrnAnmvNJied4y7oDfMMXWlT6aiV4WekQSnmTlwEeo5ep
fh6ryZBuVOjmfhmU0E7EEriwOc9kd6vS9KycIJUihS9WqmDHWNuyM/nO2vcqguFeC2dj2lLxjrOB
i+HwAOumvLPRD6bY12FhtHoh5JQvpyQx2ZSp1sx5NHwXroGHd007/viKJNEuOioMJrsY9iMkGrdA
mtDypq9IWrctGqfrgi67eT0nSzPdiMzMr2yu6a+jx1ckyaBnSwoYA1Knii8rFMt/6rETJQQMNQyF
TTCX7BBrUJVpv6+vUQo3mDrYeZzzqgz3w5gtGsab7BX5x2/2Al+i1BmYTGe2nfM+2MfbMVHjKe27
nnat8IlHTWDgOT1h+cAdKHxoWYosPRGZwbDKfLk4K/SBVxCLTrlkMM6ruu6zMC2NHCZ8kZLoI3DU
Iz3lg0zf9OptXSbvSfHqy5NKpw1HP86Ux409wAT6W1MNtAqFrxMyVe2mXmHoaUCLEjbLQ7IutBZC
4RON1tmtagSkOe+CYDpNwxSekpZGlxe+Imht2VDvI59yxsC/acMHMw+0hOSrgeIszla7DFOebdkp
TItD39FexIWvBlplCFQS76a8HorbffwehQVtD/P1QKHLgNkOAcJkUXwCMOCYGeI9y9cDJXsdVQEQ
TPnU9IdFukM29rQDkU8ygtFug/akXefdUJafs9XVT3tYRn+RAod7d085VFkBhzOdl2CwCBiwdo54
JPIVQZnZqn5pMPSaVeYEZ2V1TMfREVegl0WHZQgAscXomqm7ZljOkIaTKrWwIH25BwLdV5aybDvk
usicYPXSn6sFMmLajHsHXFg7jzLe+zJnUAPhKPc2G2kPesJXBdVrJ+Cx7RSkKgxq4aJv14/wp+9o
HGXhC4OwnRTFXGF8a1Z20nvzdQlaYgXR1wbxKouB2A/E2c7yYrb4kAIYSJpyn2dU1d0Oj/E6PcOG
+bRGDq4JLZhGtMG9jLmBQbIEI0/OfI4PO5RHCaPFpg8zCk3Nta5re9a15bdZVe53Zsss7bDoa4Mg
jpzSUpT23ATJQ1BVN9KOtCK2LwwaspkJgyL2Ge6a6yGc5GNU1LTXUxF70dmu6xxB2mnP9bR9mOBC
chgDSTz3+0gjGXSoSszXSVlKOMelWQ4iOfHLfXFQDNcyvjq5nGUJIGsWrckR308rIvj6oK6obNC6
FIMXxXugaz4VK+3A6YuDpm7s562P7TloxyNT1Sm1KS0wfXEQq/QWVGu04FZYnWyUQR/0JykqfWHQ
MrHO8mSz51CoL23Q3a7NRJwPL2UiSW5TNaz2LLS7H219K3ca/U/4yqARz3hRVWl7tqorbmUZsIPl
Q0S7MPvKINiWMIUnDnueXHrSoXoudv1Mm24vKG3XoK6iF3s2hj1GZQl4b8RomgO0enr5WE+27ReL
BSj0GynTAdXmibZV+dKgtA/rQVeNPa/zfsQfuotTS1snvi5onsJG1A1+zL0Lg0MaDTeB2Iml1H/J
gqwqRh229jzMeObYmj25AQX/G+nX9IVBsKawYkE/8nlw+m7vkgMmiZZ1fE1QmJkBdXIMnYrm2M71
cSxptivC5xkVE9t02mBo5/Zbaa+QDUn8Kb1y0LToEGBxRA6MXM1h6NVzFk6KdoBg3klWo9VLTK63
516FRxEvN31CPFP5QiAlwtIy/HeWa/EDj1fHSiffaWvEC8qaS7X3BoET7/x2CAd7yFBtp02JLwXq
u22elKrsuRvU+6j5awhSkixf+Eog3Q8ymgdMdhw65ARxV2pDO9j7SqAQONhBrZjsegbwpq3u0KtE
u+z4QqCBAwLG8JQMG/b+kMAOJAFfg/Q7+jqgiSFSmk7Zc1nvpybNzTjQkrsvAWojO0Q2CJazq+Di
vlQHGBXTnjV8CVCop02HPXa/8uq7WWfodt6JvivChxfJUiUNK/HdUk5/tbt4b9tNEWfby5NpGwbQ
yWPsKn5YWHYM9504shePLav2JMRF4byM22Ervo/ZJ8oC4b78x5RVIozDAoGe5gQl92FtNSkZwEfp
ZWIPx6Sa5j5bztqJBDAQqBRNMwfE0a/F5p96naqsScrletyeGVtOEKd84rZ1pOnmvgLoesFO1wmf
Psfb3ei2u3WgEei4LwFiaRS5FL5qZ7zw6sNwRcfIkhaU3CcXzXVaoLgRL+eJN/K4dLt+6+Q6v3Ka
+ifX/vsZjPsyIGl2XJeGcD6HqMiG53CrpuBNNcqlOApm2+J9q5jK8Ao5rdUdmA0TzHrEaqe7SbpB
3bVhV/NDuEnXvKl2p9cahpgtp5UWua8jKqxIsIG6+cza+F4odwLZirTZcV9HlNkwm5ScMbRco8Mq
grxB+zxxJXuxXXelsHWwzucmXG6cwh8AaJaGyeK+lCgp46Xqimk+l33fnYTduhs4psekfMt9NVFR
pGEHzc/1EJxqHJ06vpbo8zUF6WTGfT2RUl3VsLDH1+OXzWulqwdp1oR2NuM+CGmRawmv0Ho+a/sM
jtNjsyjSZYz7HCTR4uxk13Y+j6wA9pCxH/D1IxWOuA9Csk0gig5Gm+d97L5wUSo8idBs2rivKLJD
zKs0auZzNtfnus3qA9M0iSL3JUX73ukmQ0/C2dkxOmhttwPAqhlty8683DuEZe12ht8ScvDmkKbx
tQF9p5FouC8sWqweZqMx5wvywqFkxXA0mfhBysG+tGhRhQUsHZ9eiOpzaNY8noJXnl45suEvdmxf
SWSjeq8sL/DdUXniLj7LlNZ9yH0lkelMtyYzlkrEBn6EvxQ77jD0pE2JpyUK17EVNbbYc2GGL4Mr
n7CHvRI+4jdTcv3/Px0c7JpEZZa1qEpJ3t+DLtRfFhlvIfpK5/Qr7fOvP8dPf4OhES40oUAY9Wl2
WPv578KOtJI0/5egqIafbDtGyBdC3UXzF9dntEzk64mQ3QM0kGLkUG7lUcXhMYSzCS1AfUVRaUY2
9jsGr1L9WOgWTy+a9CTPfSpS4pphEOiaPid8DE5d0vwRlAWt8MB9XVGX8GgK13g+t9e3W/R9f+3q
hniK9YVFJl73qR75fN5U/cin7jiZlpaCfFVRocHLSWOGNVjWNQqlVXEEyo1mnMh9WVE1xcM+MMxK
NppzX8Un3OlJD3TcFxUlQ6C6AKKis6zbuyLpj1mXkPRKcBp/GZfh4OpkA7YNxmAB+ijsoappbws8
iV8OLdyctQCOYJk4doAcJEtItW7uC4qiZNLNFGBgC+enx6CU9WFWCQ3ZxH1RkZJLFsbRMp/TolvL
kxl1Xx7GakSDDGkr9KVFEeieGbiE119zPI5ieY5jWg8v/5euSIx6qzUO/K3rolNUufO6yIq2Xfka
Ij2lI3yjceTvWn63GnmoZEhb4L6CKGAt+r5aDB236QUllFM10vw1uS8fKgAX2W1sscADWT02RYc5
b/E0SvotffnQVbYNvGfYn3lcsksVLNVtl5mMFpy+fmjvuJyY1hi9rurwMLTz0B1dV2oan4L7MiIR
bL0S7difi75rDxpnuHEraRnf1xF1Jpp00ej5vEz7AcKw+6aunmmz7p1sKzXLWbNOn2F+udyuldiP
QQjDANro3u1zQ33QTK1051qiAC6Gp0QZWlr2ZUR7HIipGXd3ti6oT6BtTTduCInXZl9JBK3vXCXT
5s5Dm30sUfY99MLRcqevJSoa+BmwSG9nGPnNAFvZ6G6WDY3Awn050RTxCS+uhTt36Wa6AzQdcXeU
elu/k35SX1NU9QMYVA4/aYBPXlZ1k+jXNCK/lnJyX1A0NGypncVPiodX+0Pi5+U3Zb9Ofw+at6CF
ASiuPgZ72s03tH+Ll1Z3F45bKkN3Tsy7YA4AeqL+CtHLhL33XcmhE3Vn0SwHs7QHI2i2BNyXGAUb
B508wyxV6/yHStkdI/ricB88lG570JmauTOuGIA4Dnt7qCfiRdRXGJW8AP19nty54HXzjPt6sBy2
KYpfu9Wx8J/K0C8upL7ISHUaHbiNHM89mp/5B1gTVxeb2EA8VAYNtO+Aa2Pjh7lsanjxbnszD3+6
ZI03cNaKsbXdocarV6/hv8yH/QK3GiB13F5W03vWJULfs6ld6stk9WbezFtZy5smRA90boDymk59
G4kl30yyZo8cLmXspi9i2DpYUYLycCiELD/zQETZsd2xBZzaQg/TaRYJ7DVjGbTr2dQoADzxaAnE
bWNCXt4lDrqpp3XM+HEXm3M3eKm82C7iH3GIWv7i4WAexcfxbX9TvcMVv/ofzr5syW1cy/ZXTtQ7
T5MACBARXf3AQVJKyjnTTvsFkR4SIMF5Br++l3zOvbcqXVG+3RHlKGfKEkUQ2OPaaw062g1AO3+d
cDWXhBAL4Qfw+oHdiEZ+9OahHwlKHJgNDdKDXOgddQ1rHoOCzG/bCjo18MpVHYUsCuQjrpqVhtW3
oN7Q9Qq9smoOphDF9qFoTbnuxoh7bicwdtpfYYSpjE7eIOfuOqzCmn4GLbqbDhRSC3kS8bF4HrQL
daJCQBKTKWja8qrSi+5vKrCGuifuhjBPbYMBv8RqWfMEygQhYJw1NeUxaNnaJn5tHbtFhzlfYqmI
J784LHp/BY7aCZKYpaTFx7xYlX/lLZgfTFduxmoX8YroRFL0BzIuVu92CTfDMvAzuChhbFL81uV5
/bCQomgybaaa3TegnMC3Gev6QkfWRH7S6aGM4nUsarvzwXhDb60hfZl04JVHf2qbwdJq6grjN8Iu
APwvbNJeImvRjOm2AoWe+MsYgGm9UxyUTQFrmn0kAbCLOya3D8sAuFZc0Kj1ksW3msWbm4TF7Ttf
ZtUw6SKJ1n76OJVlAF5P4y/TnobcE983MFjRA1VtoPc0gG57PLUUej8e6JumRHXechS+EiDvBmRG
J1vXkldcZgCboCjnIxL9lsfgf2yHl6mIBhujlCbkIQ8HfwYREUElfWU4RfFYUz7dTZI5ZeKB6HmL
i6qhLg1X5dW7yUYuTwYNHmGI32ybSpq6wdz0QkU0ZH1LAJtlpa/yhETG6l2pBramAUDMr0uh1zn2
/KaBLkddTCqNfCvnp25i4iMKB8qk7RLKPq7Uopb9gF+Xhymi4xbnZceiW7QO+BCDFnlp9qqK8PfO
rCI0sce7cixjC4KfNe2nybiXwEkDHB+474vmu8hlL1M/ryZ6LkGF+Z1s+ervvchbv/aQUPnstCVP
QVRbjppF7vUPStvNB8EMX7ZTaBYQMiYF69sgGxXh7G6pXOjvJl2V9ZWbFGn2ZhG2i4dwmm+7eSrr
Hc4WnZIm7NtvS85QOVeg0J4O0A/yir3nZv1Rcoxwt5PPOlBY9pV4XsLGO9oZv4lzsLqIj2MbVWWb
gSuzbGy2DDMr73OuyvoN3byAZ6CVIdEELLGi/LiOFBSScT3r0NSJRVuopTH3ae4S3Kzrb1qwMMz7
zmMkOrdLe9kDntAwS7rVeFzIC9Ujxtjy4NFOXl5DtHRQQRe3nUYVjRdV+1wHvp9/izpa6W8DVCi6
1O8VQuw8L3l1ykHfvV7VPNjK260v+IdytR5NrD8v4a5vzDTcwJp6a8LyqeE7dE4FiUG/aKtnjI9Q
+aybQB2jFn19jESrQR9bvvK3ciIV0LtM1Mt1XdcIF0g1Dx9BWztBdc1MxdtYzuNdY1Yl4qrFifKS
YSO2eiymzVNpsCHGiMHQttA0R7zU7f0We8L3uIluVqm0v7fe1OmsQKjmJV0kNM0Epsx0OkS518RG
DKGXFZ63vPI6qrurxm4p3WA74gX9zsvyPhA5w9dECCCNYrFRDvTC/e2mh6zNh3vr9XLLYBIEvqG2
Cta5jhTzd2Op/ODKQ9uiCVKKCZcPnQtRLwv4IF/7gIpTRJvlmvde0RylyCu6D6FxQXYMh2C8hgM8
Vq5NOlBBTmt+LReeY2SlYNt1xOvujLIWvDsFboQkTtSq2DVWLCZ2DB2XGAdUfgZjp7uRhpUiAbXz
J1J08lsoO/2FtH5b37ci37AT8sAECffzKF27wMIhgiwT1GtOgbOQQAXLlvkXNke7mdnpWNd+l6EB
ZVKQ+9RZM6p9vq4H5hdNGhqU6wdB9z0N/FgG7lZVax9TtVWxBDlcbEDxhH1Z3COMmOISk7jJtHpL
vIGTwEqxpUrwKVaNaM4FIddrYNNQ9C9q8eYd8Ys8nSCIlEKl/LyJ3qGUZyMvHaHqlqpqlolpvFnG
AXj09qsG/xWscymuZVQ+Ta6fYM/XL0KpcQdyVpby2S5PYtZN2hWg7AazQN8lEtp/E7ZtpGF+wnU9
gtGOxBBherIMGYQHCw/XVj+7yIM91J2MGR5uAgxFELPAXQdO7YNivZZz72egvV+hn1qZZBQ2T9zg
35R8+oRl5FkH5sYDCllfDFNbRumSAtaq0soVb9AjyTNvQkc5gtAZAoC13JnV7F2lukRLf0z8doJb
mYI7v4puJyeOtAVWMA8B8cGwcB0LPe0r1slzy8prbdYl5dzdl3Xf2l2+ep/YCodgtT2N83YdaNXE
Khiem8VGx4FHfaYX/mbz+UZZtIuTGmsYls2Ik9CsSedHZ6Sc28UDgJZ9nRuYoNobIYFFVI9oi4Z0
2BnKbRytZk5IabyEtd2DFkocyKjAid749wxDJKBBKRNqSBvbqY+L1sd7RI0phBm436wMmb1CsYLr
OFgwY2JRdI77ugzvoFcv4Gl0ihtSdbpB09PErdiGO6IC/rZwPepUzjl5yhs6ubSbSzR6AlLY4hyE
QYjawTwF7gZqQyJd/FqZvYpKYxPcX0CS0Kt0sBOoTK1Hv6HBNfc908RMYRY1Xvsm+tq4sE7bgnrR
VVRq/rGtqnCNqRvXF+hEcn8n+05/XMpyGRDzYS70KAmLVuzMHrzMqs23Z8nQfcoiEIMmlavJR8jD
NH3cF3n/UbSdeusVOqenqpqwOpPFmcJx6gQEp/NigwNBoeyGe2vpHvpaqvoolB+RXU+UD8R15Y0s
a4O+YmlU1gpop3rRN0Ooh2lfUmY/V9toL4h1w2oAkQ22FWkHt6A/6+SUqrHEd2UYlynvqcyDr4OA
uNyzafxyikmLYitqpEv34pdVNyGoivLykOu2/tCMjrWfmlEsbyMHainuOQWSv0dEjN7vUgcsBSk4
ie5mUzVNRqYSPHW2dqU9CCg0PfoB0zZrG4MN2U0RxjlVPkJC1Uyivx2XRW0ITfrRQodqneq7tmtV
kVRTTQMYlsIfY1RYw2Enh3oL4t4q1yUYeg5uO1D928cOdBPDbT/4frdr/WkwuyLQiA0lxdRxsqwE
08C4i3rczS0tUtb4/gFBM5EuRSp4Bs3bAPxzEBxB6zGIExjaCeKxcNv6rISd+egTuq3fQqcB92zm
zhv3fQte7hRzwYW6t1AnpVcdjZjGUhScxvMcGJP4glSwK1yt8YLnWR5C8GyDq3i1mOwLVVG09169
1sVtEPA6T0OEvEE8NqCFukPeApVwNmwsypSxd+BazDHV5Edwpdvs3JZOwvBTsbLQHKNAjcDXcDEZ
wACHSMdzsXWP6xT1r6wDKd6+BI7eS3gB2fSEWbO8NV5kSGwwG/xcOw80nHXHS3UAhz+iEr5iiCKd
R8TusddE/WksGi+zcOSvbKLh09B59siFREJR1OsRpjAwNyEd2RxbO6/sKI0qGFKAGZTgbNve7BwO
H5DVRSIu217TpCf+gWhlMs8u1ZjOXtSxPWXeuibNzIL1fgyK0SW0KecUti562SarwRQOVeIaZ6yt
XzxfRGtWlYgFzh0s73ZrEa7GE0QXd5rXjf/FHwe6JUh2ino/es422SYD9YCeusyzzfPm4ChWxuRJ
tZN7gvKkeUNvfVbJ0DV1vu8QbhXoJy1dkG6sPI9ztZDb0l4Co3rSUNwBV2LzTZKC8Tuh2Ja1rh5E
gu7fYQWl5xoP0NxsYu2x67DfJDJECMfUkDLRbkChjVGWTpwpPzG5tYjHoKd93+Wt92D72cATjVbc
R4sw0+0WDm1/twSu+lIv9UowV9wYL3aGwD0NA+3BuNtu5CaszXyXD7aF/vuSv5jCrd2LDngzJ1Rj
zIzKyPNSHAAwBahyuFh41/US1j4a+2Tdlj7fL3Yjxzka8wLsdRtbk6FBLuyDu6l8QVBX8rhmpICY
Or7I4yZl8T00ZrlHuZw+5yJcmsxso7kaIICLIGnkrsSB5J5/zIH8SYs1mDMtRnMw6NTFZt1IsfPr
adUnOw+rusl7Xz13c3gLrWwWNwRDk8SMJhPQoKfJkgPCl3G65vY0tHQBc1pJR/DsKYcpF9VKk40r
U8XNVNDN20MWxT+TqF8+6oV617Un2JhSXjYoIWAkSRy2HnlFFnSU9td6IObLWtTGxj4i2SXrw2CK
TjyoxMFJWwJNReYOfe6AmzZrw8774GzAYhQRRFJHYbmfaNVdoA1f29m/YVMLHQ8v4htiilJ4aS0C
qvZKd0MRz2qT93Ipt9cmbNQxWNR8Yw0ywViuVVBcR/Dh7gvUZ92cbQ4+cD/Wc3tYg01/buvJNVm3
iBrexqztvKt14Le3qMkhKZ8JwkOoj6pvyKHLRzuMQNrmGz900Tw/9jCWV8RRzU/+Oub2DmX86ruK
KtklrXFjSrq1OtJQI76xfX8zSgUCNpABw4y1ktGXDrgtFhOwJm5Zt27NzdgWo8p0uIjbAKqq40Gr
EWlp5fzwK072pVjjC+c99N1aTkhoZXuuy7U9hGRiLwPwmBXiKzkvWRU0PXYVnGIR2yGXVxw0qix2
hWi8ZJXdTE7KhkqmnagvLqHMH4O8ubEzo6m127HYXBcXYes/QI5xO7f+Ok/XhEbr0wZf0WWlWjBi
3oMIIeuCRvCrdlpXcqzVJJ7MANkyLLqpbAJlneAzVo3RY05tvfmA9nekHmB1BremeunmO84E7Gge
eMO9MZGG4rCp5Kkpl+8AffLtdcB8+/eazGDzRRHPxtY4l6weiGD3i3LOj52P6cNajCd/W7OQlUGe
VZVZrzUpDquu7lw1sAXFCSKu4PwB8wFDoF+HiYd5qG9ORcFhdtvwmAdksgkmjiAiEpTB0F2xKgKv
fDSw7cHb6imIp5KRV2Dn7aeZTJQd/Ao+KZlpuHa7wmEQypbQfFCOLNfDNPcIv2zj7acQ9Y5k6ZfN
HH1wS08nN6Apm7CekPbsWT/C4i/Gf7Lan4cbGTIpdgQo0O4RMOlmSKrFVdPTmDf5G5oMY5PCBc8o
wzS6xadsmN4BBeQUFmdvxfoTuvK7sKmactd0G/R+2dS78BACQUpiJcFaHi95wG6LiDRhMsOwX/uN
Wl5NXlZiL2wL0A+sUAGWbRA2Bmmh86bdgbdo+MTMii4vRO9gbUbwbNikYQE8H/TdcJbbyRB+aEU9
26vc4YxfYRalfRRWBuGp7fMSm5o1eTrXrC7iCg7NxAjlW3l0dCJNjD7PhADXrybzMbqo0abwGZB1
CR3kx3bMVmxI+76S5U7QeshvGt0oZD1k5m02jWb+MoKOy0+CmaDPOJtoipKgy6NHkKEVKuk8HuZn
n6Ki8YQkQLorOlEXPBEN3eJvwgClf7NEdpyOIcBsZN/Nuuzvoqpq6fdN19bsQfCn3uYREranANn6
hpNr+/A2yFEgSE2f596dJhsoQuLAoBGBkz5EPZxogPHedHIV0unVQF7hAwSaBJhgRhLeUFQ3SRV7
sDrsjoS1f/TrQszpIrqKxpOPxTgVGI6h+4LIzu5YhRX8sFR2INmqV8fSWUBvJLHLWNUv0+hg3dDi
6tbbAPXAV3RCOheryPo6AXn6qFKwwM6PFYXSVdqomgOxsyCdjuFEzEc+FZC/mpSHysE0Ti2CXT4E
7Y2F7BtJ1SJE/rjWvtcmGK/0l6Ttt3W8E1PRZVU9IW1EClLZnYryQL6hihQuWS3KsEPXCoF2PKAe
1T4A3Tq3oNHEG67KyOfExrqZzLxTAnXMly7QhgUxyhcY7sAho95t13gwtNVgInDoeLXMXSxYNcxn
iyDLrDGfCVGvmkppYukz28cjtLBejcXfESEV4RJX1Yb7AK1+/4qiN4dUPXqhY6KLHg+oqsXWHxZc
oEyb1cfQXoFYmr/6DbRtDmUbDuGDXKpFZVxjj8fEiebOL/3Rfo16D6RPbVnoIi2cbwQQBQQjH0Na
sXpln4dw8+RXOjctCg9zNxUZkL8e0qfKjiwRzeDLeEUo7v53KNL3s8EjNbbIVdMeBuhpHmrZR7eo
lbH/ZTfm/XxwH7RB41d9e4hGf03L2jbxVpt/K2P8x59Er4b/+k/8/BUMX32uzfjux/96air895+X
9/zff/Pnd/zX/ntz81p9H97/oz+9B5/77+umr+Prn37I6jEf3f30vXcP34epHH98vv7eXP7l/++L
//j+41OeXPv999++NlM9Xj4NFrH+7d8vXX37/TdyaWL/xx8//98vXm7g99+eH//xIe91Xv/jaihf
62/DT+/9/jqMv//mcfZP0PeEVIDpiiK+vDQNl+//ein8px+FTEhBOUXCTQDGq5t+NL//FkT/ZAGV
gWSAFYckvDSjhgYWES+Jf0JmkPgylEwQfuHY+T/f8u5fPaZ/PRisyr9//kc9VXdNXo/D779dMD//
rxMVQrEx4r6k4CvhEcW3eTdI4EWELLomKoVIzY7kbu+iX1FS4C7+9hLvJiE4CQMJJmWF/ii7Ju26
R4if8Vk+/mH9/+JOLqDIn+8E4tM+1kSS9+ztozdbPfq+SqGuuQM52LlpXGpD+cFrpl+MKv0YEnx/
rYDLAIghX2DQAE/njwhHGTY9puYcugDzfDLBeGpQlwJWO+2U23c1Ghd0PjVO75mxx7yCnJRjB6fp
4bK6cnF7VHB/cfuXVfzpKwnuB5EPqhX+fjohKFiAfuiqUiRGDy0t0X3VGRrWJ315sH30rMv1Fxz/
v7rkOzwZI9px319Q1/P1RyTRD+2YJ2s9ITssoAaMKGD9nw0p/mu7Bn+4y8te+wO0dMTcCwqZuEvY
76TwzdEw+wt4z4/BwfcrCZlxgoMhIsrfb6QCYvRNpOF3I9WAjqT+XEcgPMO1MNN8zSt2PfPphBox
yqnwKexXSqI/ZiLfX1/4qNRFPkGP4/2R7BmqSBYNPNRwP4Ph5nYbK+ALywNc+hlqlEf0dY9FKB8W
WR66Kno2w6+k+X7MYv/0FYDii6QIiC/eQ2GlcpGmc6VSREA7vhWfSF+dW4FapR891+2WNpeYcloy
qumRBSijRyQ/RnDGU6CyGoUzHeL54OBhK6BtNZ0syj6zbw9zu8Th1PxiJudy3n7+vnhmIUSXcSzf
gYS6vq05Mw0emePXFxWb0tMZ2tQJXeSjNwwnFCSva3/4H4Go/7UbIz+gEFiTFCjQd+ihSgkcuAWF
7bZevsi+umubOeu5efh7y/aDDOP97aGyRaggLIBbeGekqUZ9qx8LlVr/qbHtXc2iIa42lJjHZucX
4bGY2bHTGn1f73wxMUUDygvnnYmT56Uu7wE93m9bGHuYg1yFvucW+eYYxiNAbKjswh65dR8VegeW
vINsu9tWbylU1lKEqOklLvZRtcDFXWh+Ac0nPwDbP92c8P0IIHqf+O+PG8QOIvB+CZnWgXwyoroj
63zSobzmgwIEgafiUjkndN6hbXUFtkAordjXadCZrIpjQRkqdPmndcWgCVMoS4yodt522H6rxwBx
m3dMIWXyHKrLqGmIHjGWmHclOtJm4YdtKx5cj33ZIy6yHrL+KRkCtyfo3yJjy1a6pXrQ+xpiYiG4
IC8r6edFoggs64ADMSxfxLBkaxdCAAKEv/g9hEZvwq5De+hzJ9YbQ4erYq3Ojni7aTUPbmFoO0m0
g5pqiu1coD5SnSXSCzWEQEIVn9ZIZ5cLsqq5wyk/T8Cji4HdQOstHXn5CfCOUyWib6jp7IZh3Xc5
T5wpjhvyeU+hPrhtqU/JoXbTLvT7V8LyY15ARyvXqDaY/jYMyHWk3X7mZh8u1akZyr3QCuWs7tVr
KUWasN6QBceWRR+qIH8QdrzNuzJM280+QRe0ufQq7jBDcJBMZ5422aTH2yjyriaLLmtdooq97Rud
Z2UL2LgggD3gifLoQ3HxC6hrSNDIjiJB/pKF+5BeW8ACZhiPiyFp+BuAIugzIl3HWreu3dE6Y93n
iPM2yWv8iobfVs0O9UVzB27vIDjSlKI696pMq008estyKnNv19fe+fJZzbzt9TbcSmuOwij0+Mrz
OutjtaBCKUK3nzz2hKg3m7U5Dt0SW8AAKm97VjS8xpDo1eptVzSfr0eUDDxUQ1u57msiz0WN0pIn
7y9Wx8v9vQ7oNdote8J11hXhQVsds8k8LPXcxLSVddIv6xdXebsimi9/QPGCZHAdQIteyscw5M9D
abJ1RJYzI5VEn7Y6F52/b6cwrsSlTjRcDR1PfMWSsjBHb1yA0SuOPNTZIuYTRbETpPZpC5rbcg5j
1DDSASWqCCWfXE8PigGo0fW3qNVnDXMpdRhG6Kq0XvAejU0oljEREo2RC+9Zg5ZLDgTLNKCojXeY
Ej9zBFaR98GbQevKwGDc2QMG8ZOy0/uh8XZMr7vZYPRjkNjHIGgeF/2A4PhoUbWXm/qxB0YOT8b0
G+gd9mB2zEqzpYLoR446JivhXeBYOXmKgLZpguIYBkumsaz95dFomwR9/mkQaBBUyBSxT+aqOoSB
eq7I+gsL9Vfh60WMOeQ+p0K+d8dbj75ANBKZ0qi/FREy0HpFfYj8Iuz4wfTx3g7KiDIRIIKNgvfA
/wKizW0XSZku0r4ZnOIevUFdNndl6NIhYMfcVYcJolCxa6YMsyp3ttYvF5/qh+qjmbGThrV64NH4
UazlWflhUqwu/XtX9EMd5udvySVCIyT64XtmpZEWwBCpSKZe4MK4DfwydnL7uoTsUBB6XPF/TwbH
gE9fNkquWbjuUey41At+NWb+l3ESGFHIj0ApwCDKn2NBaOItYLriMnWLecjH6InV25fJuv1YVSkX
Ywbo3qleulfQ1iadgLFgXvb3y/GXe+MPX+EdPnOdK5AqCXyFkK43osMwomnaV8Bfnv7+On+1OQQa
hFSGHFXyn8bN5rLLPTJSmW5L+an12TUXXoa07jBu8scZqWeVCeHSCWaoo+bF9bdMejv0lzOp+ivw
pO96Kc9Nnx+rCcfWTL8AC/9V2Az/HRAuOHYwea8rxLXrS9EHMp0awL9Qtzc9DI8H9Ak0YzA8tAt6
lU2efPY0Naju/Eqc8y/yPwGZOHBjh8wP6U+sMYWgplt9mVbB53UwWaTI1xxxEOh1fpH+/UXeI/yI
BuimYxYyel+xASGaaFAqlSkpri7tE16QtFBR2hK3py2DRf4FrJ78wJ6+O3a4pJSRQN4vwvdTbyWG
yQF8xSVbhkAMjmMKwyTqgVFDoNsHaO6KzssuL16yznzTuwlIvVgt9nDZEQ5JGetCFG1By8fmXbWR
Q+jKA+fleZPhcdj6q2HUL4CW7drG30/VjAbLnKE7ka54T7XOmUAU1GsNdE51rnLvQ1t5j6s1gB4N
twFIJOZInnML52fC49jPSa7DI/oYx6HyMtYX9xCyjsUcHjpefMYUxWe3ig9+2Z17fOnL+8d13rkC
/auWHkZ4m6gJYxpN2cLg41bzconGJlyvHqZT2EFlphyv5lpfg+w6CaBODtBfNiMKdBs7Bv62j5Bm
X07JJPH60N/6sJiyZCCc48myAJpj9YtmXuo1yFjG4qiNfZsje6DIldm0PnRyu5vq1Y9tMe94ixAR
+KQAcfAl0hJwtuM8w7uVALV6mfG9h8jqfQiII7zdkbn1KyPjadPrzcV+u54dFfmcd+pha8sMEe8J
kHr46BZdUoQiao7OtNBX5XrNTf05mPReeXnSNeqDPyAE59EZZQjUI8PkEo2qbUwGNL4mmd9rRJ8d
ol7RaEQ18uwEi8veHBeKdjnWcB67W7/SD9KtQInI/eV9+YbAEB4Vsg8o9NJrT+LP4j0uXf62Yv2a
YjpV0VM/O2R6YcLktBv9HOLO4xWxLt2UvbdNmUouHzYhs35E/FSWQJu4/SWQYYX8AGlsEnNFrwdv
TaUWzwr5iJLjrajdzZzPJwYkmijwTLHXNCBovq3OIV9vwuoWfeKHokfQPXyG7jcgYtXdpWYUAcpC
wmUPcOBxqSBr4syRwguNbEvRQr7fgO7UzXKqkZw2ob2vkbAWqKemXo9lw5vBc48guTWPl1rIZY9w
kFtomKl5gXnCHry42EoOV07Ysxu2PfMr7NclkyCw57CuIxr2Y4T+X7/texMml2fTe1PGK6CBjfcI
LO0V8ZB2AjQC+utD0COSW55wpJ//3iH87Py4H3LUEwFNlUTy90OfMgDjEe5dYmm9x0s+QNh0Alh3
d9kGdcEOudWPQmz7nLn9oBAGUvmLtPQng4uvgKIlR9WQAuDzngOn8Tu/9+kq06HU2YzSfEkYQOTl
wVW/oh1Cpvs+w78UY7igBGB6HsEM/tnZAx/u1bWno5SFxdHbAJZCt7aP88E8CP8CaUQYPzB770EG
toMdhjDnByBsP3edeWhdB0gHJUfVeufZLDskMrG3Ll84A/J71TxhDVJO2IaggGtyMyJ1j3vnwubH
eQMsaIwuYc5lcZGkta3eT3l4CMAqv+YNKh/LfuHApqHYtXFEYZDv2vMWrCkLUwAd2YNS00ki/G0E
vW4smkwU9SORPyD/eBhwdKp+uZEcO8otKjYjAIMR0ISzY9dNqes0NzweKrElk9Efi2gzMefbTQ2I
1zJeMtASNoqScY3XGlZwq86s59fLaF5qmt97trkb+6oGXE2hoY+kooW9nNDSHwfsVTTMHVEPfaAe
fQtkw+IBPwCgM+5+BGSqrL1HD842IZV5wBA9QeO2PDA2fvF6892tAPrYiB543d5FEOyZcXw9lCIG
DQxHYXnqzeqx4WESUDwB3XnnyuqPI8RxcmSONfqImermDJbgqPNqv+TFUUX1HVD1VRzCXRkka6RG
DtzMO93NgGJo/QDulR0sMsiwAc+Mzh6Rj+iBH1EyuwcKaOdv5bnz6ZFI/zpCPg3gT3Y5FwP1Mloz
QAhcim12dEj2AeM7BMgzoGW9G1tzBOhhZ3v9cDGzohXPwQK04Tglc9/3McNw9Y8Pl8UhX0u0qaY8
ESOy2a48jAROER0pPuCFCcj1LhofSRteXHAB4jP5TXDA9iYIIwZmAFLddPTASAjUbYMGdvQGRY82
Hlo8XGC6j6VnD3ZYb2jk0nAMk8GvXzF9+Jj3038zd57LcSNpur6VvQFMZMLjL8rRVVGUeuT+IGQo
eJvwV78P1L2xKhSXdXhOnIidiYmeGXYrCSDNl6/7TkaWPSGOvXHa8mG5eCdsyjMXqUq036MGC4BG
OoafavN0V03ZU9s6Hy0d84Xuvsct2u28LmfDcvN3oQr+vVyxoySD3XLiDd6LvWRH08dwo9lo1YJw
ZyNa6OCcu2HYuRV3a3RQReXcCu7Jvtd9tfGYLPV2JnHmYpGYfTEH93ij75bmiZlj/6WQlfj1PJ5S
Z7T80nGKTVKTUGu4yRev6KO9keRouQz7fjnpmyK8Uju/sHO4SIegWagJxQVW3wJvEbkmnK3rDVRH
vEwOXntZgmbxkIJOvL4zXw6nwwpQ8xsGwCftds43KhHb0Wi0BRekrLtf6pOIW7NbFN+WmV5d7SD9
wkFggj66rvRcG33B2sI8ufx/tjk425JNP+OC3cQOKrRZIAtA1CrTrwQVfYAlf4ijnPi2Di1J8vT7
md/E/h3jH02pyl/tmts7owP/DzjC//EP+l9IElIv/TE7FhLyjCS8fy4mfO5/840Lqfj77/+bGDTl
v7jnQx45sHumhAT8L17QMPgJSIBnG4Lj1Vucuv/QghCGEqBECHB5qER38dn/Qwtq5r8cUzAFgFK5
DDvLRH8DL7iaV6wXi65u0IOG7knXhQg4n8cUtRRDhfxujUUg9c8jum+gB8+yCu3TPA1N/d4L2kG7
jWgf3yCp1IviqQwszGMShXH1E/NL3oi7vlDG+OWPl/gC03d+6/77V3PxSFAPgP2KNdqvhzShwj7y
c4yICtwZWmDmqByzAtxr7Crn8PpoC4v131cvV7KW6extoNiGVUO4vdwG/6CcsHs2jdmliR+HkhQZ
RWu0akyrv5fQGX/+P/Owf48C/ypIbYRL4BZ7PkoUTSlacTQ2pP6FG0IL1W0GTv0mxu6fUSThYLrD
DuWueR2X1LXQ0WtipWWeoAQexMkbcfYUgIf3acRRKaLq2cQId+Xxzj/ZPwPDMhsuva8XrP/88era
69VgYp6ahjA7THIabhulpRTd2BJe/17nZek/Q5mWa9qk2xOou3qTczEiTcTD41syKdDEzK0fzfW3
QZt/CWJ6/NdHu3gwF7ZJ9xb6h+u5XDs6vTzOZCJkhIGLysasxc411fOEkejKYy2/9tk0dCWFL5S/
ZO0bxEScv8FEQAmadRRjZpAayEOc7wpzMHe1XQwbSwzFvdcEb9Ok8C45VgR8sivRMLATsN38OfcD
s8etmOH7S4fGyXfzUHW/ZJegEH39LV6ssWUcrhN02jL5j1hV972nS89OGGeGxfsc9tbXSBjJ99cH
WbH2fz+NtNFa8G/B/1yNYiXJpLcYO3wzaTs/olcy18PePMTIy6rGPGa4ZbLEPKgG6Vnd3DBbblK7
v51FecQ6kPuyKU+GPb97/fd66eGlS7Gn6wKF/EVKVWwVZeRpkZ/MVnErrWSCFMIN8PooL0xUT4dM
ZjdfKMQ1PCfmJHfpExD7OapG1xeyHE3fUqoqN5kxYQJ/fbiLVcgXRQZnA5kv58gaJzYxFGtugg0T
HYC2H0z3q+zde+VadyEq/ytb9MuDoWNBSaO7POH5NLVKRzomjnA8UHlxk8+ifUIaa9pUwYa+C/S6
vjaVLlcjACf1pMEJyYm8TqQP6PXZDJLV2HtDfUoi97OS7p1XDsMmNciUng9a+znmljoqHbgExtxI
JwzDNb2Y6Pjkm8ARPoEcHyMNY8zrr/5yPukGXxppEJ/bREJ0/jbs5djkd458Yv517BiD2OhGPl0B
QS/nE6OYvAXH4NDy1jG1Moghbm08O7US9nQ/VlE4bvsElfEhxMZzLeV5BS8vi5fxbFvyedkMePHn
T0VEnKgLK4z9SmA6u+t7sMtNOQPamU1pIiow6CCTkAcIDdfgMt/hRtE+CQyF7rYJhvJNqR5//zqG
ji2FvC3DsNcpFm1XhC5NMAGyU4/8oKGfu/FmRFj+thD0y4FWxxlIXGQNEQMVdZLdAB9EOymba7vD
OaT9zyhcIMglRL5prJMt9HbgVtPzdgtuZHLbFAb2jRZr7sdhTLqY+208TLdmmwAgkAoQXdsuXppN
gFnAO5LLsFx/3VJmzhS37IGpo83bif1wn+OSIDe3125eXx7G76l5dpR6nAJ8M6lDqDDasp38UdEJ
oIACoCfxixCV900me/TVZuOpnM2xCMW2i13vL90cSYcPSuVg8xsnPO2ziZLtpwyk++84DwrNJcC1
6ImwXQKjptHHn+mW3yns6+IHfXY65+Q1VRdgNo8iAhkpt8IKc/NcB19aogdw3+RFIoFtYh3bL2Ec
wFeDzPJN12STeI9wm4MHAks1uR+2c1AcRFNZpu6H7kAGGwTc3CIiEDMptJDhmy7hd9poc9+0e0/v
6hY83G4RJjejcchdT9PQeyfxzxC7NOp7peGCMEpvDreuzNuIX6FN04PyKiIvkCbT1lXH4dZvSMjH
19himMgPjec29R3r3PpKPWTkD2mTNfoht524o4tdbjk0DTcI/7QRyWLd2UTIiCKyD6Iw1ofg2Chk
RNlTpPVT492LMoQa+IIrSIYO4cs0K/B8/HM98NDkyVHDztU0Sx8uVwubpfts0GLoMtp3VZ7FT2Rr
Qe0plZf9Nmm4NW3q2KwgpzM5f0i9FD5aYLx0Nl1VpF97cIqfTaNV2MaXDrxbNTkJVoAh8N6lsxN8
ifNEcvp3ZRD6HastvtPJpnJvZda46Y5wg9jexqMRxVtz8ProDnQ7/tJrtmju54IaKtpM9PZpNj1l
YPNZDCZ5c0mYaV+UkbkzAASvzSbcwrNQVreRWd8FaC81k25AmvmOaLPCuavzJmzB3aiytl01JvaW
RunZYZ6ysvKTop0q35BG+K1Oc9qzB2ZAllOZahK9T5jF1X3UV9NH08rdbh/U9CLYdmNg3oR13AR+
aJQ5wIssBxxdDaZe4VdGJZG7u3ZZ+kkE6xE1RYxGRE4uZoPae8o9UJv9nIol3XKA2UfPP+hVhmhi
qOLxuLhTLM+fZ42Yf8oprMUMnBUZM84Zmk9hJ718U7Rt9YS2iLank2E3D0phQdtSD0nnrwJjoXg/
5EmDpom8Xu9QmdjwPd9ryb39OIJZbUmOaMWH1B3tBoFIocmDhxHLgWcxS61w74veVlp8S2ajFd9y
oUGTAQiWZBt4ziw/jIkr3jmaSL4PuOqiI0F4HnEofRYTvEDj8lMkFboGhzsClHtZOMmGrb/OwBtn
UjMscFnNjycVPUOagU2mkRo9iEWuWERZ4Ikk+5P+aCQdlA+wk7Pnl15vBDSpwvq4TfsK54qnt6Lb
R/XszL5NUDNoWeguf6w0cVqSrs/r62rZBiy6kdiJasgB+WDzdXOrK3d+SLQRj3ZNV3HayZCs3aDF
wfLJda70dpVTz2RWlk0q/dqRTAolwuzBzos5IBYjNKstATJVulWFMYzcL2M5bYKomPQNCS6uRqJM
O3+T3mx9yiaJpgNzc4ZcxNB1vB9Vkm4lHoIv0TAM3pd0rmf1CZdZFm1bPUh/1JkrWQlzY+sHOzQL
rEBNaRl3LjFyzk46tIveN6SlJn6T5cbXHg+u3NfVzHljeGOtbQNbJD8ifKb9IZ8inJFcPIpdBQdE
3IaD5tPnLY2eT+eEut5TCTj2JgJVofE0i3racC9B3+UmKke6ZMf1SZHK+hndYfKrbO3A3Qyqowcc
thGsxlEu88+pJ7DtD7leRZtQpj20ndJhi7uh7/FfBcT0bLDt5O2hjFLrfdgVmb3JbCO1NvZcJRgt
h6Q0Nv2EQeG+yNp6+tDaMtUleY30yDzgty2qij8iauRepY1odl2fJaU/0OTukYwoGW5C1tqcfhxs
L4R3pPCnkN3VcYeRHYevY3Rt++wkgdV8ySN0bbUv+0ZGE/OxYZV11PPdOzgE/VZTc/l1CBeD0hhY
Ba0crTpN76LSWizQpGFNOwzYggjCxvYcUiwag/Raa8tlZAjNg6dPIq3/rg//P2CCj9Vz8aFtnp/b
47dqjR7+bwT9lor6f3YGvPtWdd/+4/Q8/Ac0UPF8jv8t/+jf+J+0vH8RpU416y7oH5zWf+F/0hT/
Ar1wKYekWHT5/OQf/E/jJ+gbELl7XInxF4N//TcCKOW/KEcdwzOlMIWgsnkLAri6RgCXO4BdVE/8
gc5yPz+vkgZjFNrIjetBubqT+K3Rar8wuV/TPQGY/olrLMOACpEnJ38r99eQVB7MpZapCiKnrbJ/
GyKZt2bTlickvcWnUJPmp7LV9FtD5uJTHdn2m+IWXYb3FiQRFhN8A5RzhXBopdcoi3sF6uC5PcjU
zbf5OLz/YwK8AFhevkrycPgsfDPuL6iqz19lJJw2KzFJHXXPCjYalmO40uaaIGpVQ/9+FC521KCW
XP66/BZ/lLUQPmHgTXF0FOMwYk8rAGzcOd9qbi62b38gx0Tcz+VvEYKt5gaHHdO66aJjMiXdD690
tT0eoze2Hfz743iUkTaokNCBL86fqI1cfIQdT4TQqt1FQy78zErbK/H666vl8uJQLvH9+TqQJes2
MTH5Opqkxfkx9MrqqMj29UtDYMUM9OdBobltyA3ZGV3n7ocpKrc9vt9dk9ve2+fiIu7SHW7vaL0u
gCCE7YE2uNExUk53R/6Ite1mJ7siJlqBJb+f1gDHtu1FKYXB4fylehP6vdHQo2Odip8DWiOfHqlP
VuUiLNTHt0Xp//6E3NWZJ2xVC6y9mikd77yJPTs6xp3ZHXClU+QpOm+9Ph9fmPrEIAokMEx9VvJy
vf1j6gdN3Nt63iRHasngQHhDvSX27HkQwXAFRrtYyiYCBFR4+H68RfOwmpJ52sjMrpL82BZp0PsM
TKqdp+SVHePiI+H+AsMGxQZcEdi9Vg/UuoT/OBU7xpzHWzvM058YGVvf5tR/Kuekf+uCZjzMX8sH
WlRt6/EmaaihUVF8DOY43UZJ2fqa4ea71z/T5csDwcHVAgAJV4V+9Pyp6qwbCOMw8+OIJ+x2Trhb
lgSHXBnlcj0vuCPzDaaMQxLd7vkwhKFLsyHR+VjZJjLa0RTbRK/HnzENsvZRG+qPNDZ9Mtxa/arQ
/T8GOJqBkspp/9bHhUNjNQOpOMvutZorsZVNJUbi6GhG5rSLOu0nmq7xzV+OBxSLexBSkAdezZSM
qrVD0hYdoeO6XVA08XZy7Ld1MWIZE6b85yirRylVGChg4ujY6ilJVGAjfji4zZVnuZz14PIsLuoO
czElrkaZNGE6fVTmR2fAgawFvdrbGvc6r9S41OdGfwXEu9g2OMI4XlhfsDi4nJaf/7FtiNId3JIm
Lscpl/YHw4h6bl+Ek31MEbma/ltnA0cZ2yAOHgSy7jo+WksbeoBoVYmvJRrv2xZNluiz7E0u4uVD
MYrFu4MGZudY84igzGPfhiNhDrT58o08Dnw1pemVD3X54hjFWcTXkNCCKX7+4jDEJ2RyWeWxBoyv
yNwgReOeS2EQAoG0cXgFa1627z8Au+WhQOlYtpYJrn2BDjpkmah+TqujowxJHFANB5tFdhcQwD27
p9CZ3Z+T1tnHsdLiaxn/l5OSAmThmcH6IU7X0GTYOGZpjHRtKOn/WWxTYC2SPAtgqyjKjK9RJhK5
eX2qXLxeqh2Twp+jjDZT1rpXjJ7Oo6rDXB3D0VJ+JrLw3ewBbFuBtK7Ml5eGgtam/rWwzVLMnX9J
wwmhn7qypfaRw7MFn3qsUfweRpKx37raLF4h2xTvkGUAlH8+1DB10yxpbHecR8e8NZUzHHJsXLeh
FgSfX3+BF9+MioNbCQ/FsnYueO7SgyvVrKY7Nm6uthkf6m4AZ9jMrtbemPJqaPsLbxGrKLcuClW5
4OfnjxaWbWVFnuqOms4DqWqBVxt42bEanZvXH+1iLSyPBkDvUBRwOVyrLpl+zSjSrjtSBclvRNXC
d4R9/jBaznAq5qaMF/DJ3jk01rryAZenOFuGy9AUhMKTaN8p586fciaYklQA2R2HtBD72jTkV7Jv
5ysahRW1hsPmfJTV3mLXcR12wNdHIxdfOiIZdtjXPPC8MvgrSbJhM+Pje2v9+HtM6mvkF3CV68ZP
RmGQHoWl74hOytmasfa5JjB5pwVTeKUmeHGm4FN1udp7FCerq6Ctz2FvtE539Kp83pDia/jKArVK
bXmt/HhxKPZoeFGdMl+sPlcxlGM/Ics8zkNf3pICIT6LQMx3McK3K99spRbi2OHFgRRwh0eJxkpY
LQCl2/0AwN8fXa2G8AA1T04zGsI7zLPhUXSjXtyMlUPwbhp7pIxWYa4/O3VTPNZAlk9oqTP9yib6
wmxFTsM1ynMsSVW7+pUquvThau374zSUDZNmMO9AFYMrR9NLoxi/PdLcg52L7znHs4bChFFmOgCS
oNmN+5Tyc/f6on9hP+M+T6YssA6H0boBVxyNbTchfT/qA8dtzDEIFZTUt47M6s+dUsmVm+jl1IFi
xWUiFtgCf9Xy8z8Ko4EAYqW1Yj4OiaVvEj4U/lOtJvpLr7ZvfTQmzaKCQ2hlkge4mqUTJj5i3E1x
TETDtpUjFyVKxgDH2GpkfAV4HEleuTI3LjdRmD+XYgKfnY5+cjU3SE8Nal2G3hGjhzcdE2mpGMa+
yJrb2XCDaqd68sbekdedlkekrZZz5Re43OS43ekL6kRdI1GWnb9gUpdETTMB7UggqXs3OJV8RF+u
DrmSpLwneCbMbaKC2Lwy7uV0pZTi6opwjn3cWbdFIsI2AKUqg+PMLNsVKZxLUwbRlTPqcpTldADJ
QLUDtrbeDYQeIA0v3eAYpO28n0yd+Drw5yszB5hwfSAR3U7ogpDLosCjuToqrAojLh9aJ7aaF/Y0
kp1u7pRLtPoTAe3NuF9AUt0f61nOD6FH64m7vCnKUhDHSs7cPqmrvN9AB2ChmYNZ2C3OjswtxSYn
EjE5qY5crq1hDkK7paBZUgabhLDU3AjHZEtedvBRswsNmGYyTAIasPPo26bXSj6kBN2HKq9qBQUX
y3FrisGNN55XJtbXJplhLaognz9lhU4MXdrFrDE9rpR9XwQqTjI/RGRI7n3ceeTxVQSW7ZuebLhv
cdoP7d7odTN4F5EY4z2miaV+WaqRdHTyMi16KEq3MhH3kzL91GVhVW9nK8xb8gztTNwYbS4IIjQ7
9TnMZ8fZ5pjcwgcXnpFko9HIE99WRkQyaYad4SGWWfUgxJh9REreGLsEhCr+y55g2mRJ1fxtxEGs
n6JUVfFjpBayIS5m96sCVvpECpQDe+mlbbRX9oDyZ06HoPuUpTVRBWMyJs7t6AZLKN00BYF8SgaC
3nFNuI77OJu9NuwFW9U3w5yku43ywk1vy0KV9TYg3HO+qZ1qmP06i8twGye97vh9uZh1ehOBnF80
Q+LuyeEfP2j9KLNtJerkc9Pm1aJdd/Jyp0yOqo1BMFy+JUM8/lZFAqFXLUiS3LQgubdaG6bJViol
lF+RiUUKWhqo78Gg2+/bYQQYpJzsSSlrTeijqjK9Z3JD3XnjzlmPZarl1nAISNXOt7ONdfCoFb2F
zWB20A/5pLk2tEYAqHAec0OzMaqiG3e+cx6aia+lDrH6pMZbtQvFNxvxptS88rs9u+q73SwJVVqb
Zt3eVEOIJauJ0RDAbwn96wgcFz1jzhr0Gy223PJAXHemdmMfVQ5kvB11+3k0U2vvWEkmbgMd5Hqv
rHSAwfJSh2R6wLqUEF+Bq/IO8Zqyb9PWsDTDtzK3I6XX69thW7S1IbZtKrRsq+ahnjaK3M723s4c
r/X7rGm6r9Mka4Jrh8GI9zgEm3iHfqka7pSn1Ur5k4HG+N61BrjxGjI59ZNe5fE94XdZerRs0pd/
DoGCid0lbhJVRyKjrWFTKrcPOS/qQL9tLWHHByLjKu2b3ec0iagcyMQt8ZllduhJU8QfF2b2EywC
cW6bGMBX4E6rQ+vW9iI93DtZVTaHuQva6jamuwB+n4To393ctF24qVqy/u44KU2bVJasRruliTjY
DZ2o3tm0gIGIhFBzHlXTkOBrj25RfU3GOgKyg3ZoyI+TvU0kpYSL/TxxS6KP5piFY7UtyIuLulty
FUj19DV3NNS3Kqut9n3Kap8etIpbziF1SB97aFFmQBAnxMVX8NczIXidPiqmRZEQ8hVUJIkWyo7u
ZsuYbox0+BUG2vcxAmdLabul+21X4bDQ5XMkrS9t4zyGHpktdmV9mND5+FpA/wvVWIRfWir/pbqx
2LeF3m09cHjS+Y1TroWSxqVG0x1Uq06zrn8qlMlUionhrxL9sY010/GtOU3+PVGiIJr2yruuq1CI
RAorMiiz6GBeyfSrTkEth703m6af1FO5T0qTCGZCXn05RvVTEmgtHDfJ9FlcP9InsMWF4mg3blcW
pyAGrtMm69cYNoi/YvsIWYxVJbC096Qtm7eZ7j0aRVDs+mEMb2ZpfJ+ifqALvPZgWK1aLBnV3gLJ
OpAOGJKCAOU0GZDwGbjTZ9tobxw3qfbkwBp/dUP54JEovCMtNriN54SQSh25eSH1dyhWUWq0hTxM
fXqPFZ8sVKkXfoGn9uCqST1mhUBwbWPVMTFKHU2ZfzVyS5JkNz3VDil/Wk+uM31U6nuAjpA8eOj2
YpyQFOrAbDoJDDO36js7ygryD5L97ObPRI7tsyEIbkz47SnyNlU9SkLbczyDN7IzaguuN5+4DULc
DeWHqsV+te0QvmKnyhNvvmmzlJYMpt1Y3obkd6ndsU963Z2dhX1804S5AdXdRG75WE6E3PwY52Ie
301N4VhboREUPhLAFBfD89RMZU+i+qT37720DNtTQoo/6DtIiXGoGi3Sn3Nd5FPLOUai9F8TogRa
cwgtVP1dTaRQ84PMa9G8E2VOCrRgRSc7VRGgTYeADiGjp4uM/kdG7ByyYaYpuUw68h7Iq+bK1gMb
WfsWE2L5K6f3Qic3EWdt4hI3D1KG8XkYjYcgdMwfcqabxjfSk7Hk2ErU+KCKJCTkonDlgDghjVvj
JiExG7SRFWXRPi6y9AxS3ekRQyE/+dzT4H544PQis92NUEJvNT1MTyWCkGYHUOWaW0f13sc8ojec
b2qKgGSvoOOv22rzeO/lakYZVdrEVpTj4FoEx2g5HizSKYXfWnPlbbwod/hsuoi4LRXC/FUQKz+j
VSCw0++oSLPdkCXxV450o/HRg9TFpiLI5y5qhINduTZitDUTceH7esjEO/LGBm+jWpceP2VXknNi
khz5o85JOt6InlPloZZewTHoclBv3aHtxKm16JezcYu4QPCTLsXb5I5mxTUAb0c70F1jS3rNXPlj
OMGLodQiBLoYFw8cYY+xLIjfqdN2H2SRNx0a4n6jh2aMxIA1t5HG+JC0TggoXjq5vc31Rmq3ixNz
2IjGMNQGQU+T+nNLbxTTz2nnpbYAYDJEq1QnHGB2bpEV3YwJKgrZFe8rD8iHk1mk02OEJ3/clrWl
zPdd4YbNu6bOkoYkfbILtokxTOjMm1aVJ5RuA6mozUBSPrnndn0Ty0EGh8EpMa85TdRrT7lRjRkd
Z0T1larAfhdl8Kx+oQ/KQ9w1diTcUOR/pcoX+V3NkuRCrxtJ+7OLRP1gjmHv1H4cZfp84LAglqjt
lohwJGhx126CGb3GYaz11ib3m/4bB7qt0bQHC6rQ6baT0pmLkxkRkjEq6nQ01U20xyQw2NvM6bOC
Pjd1a4t7qLFh8j0apNj7hp2L1Fk8Arf87fGH0FTtR9VUY9P7/bjUElEzVunGrVIt2Jj0BSBQO7aY
NZbZ5Nr7wsCvsXOmiXOhDoMeT6GSim2Co6VS92ORVfTZoNC87fuCDJYkRmVLU42wsmj0wDIdDjUO
QPpFiDEs9xUdkuZDAHvbHWh/krAsiqTNCTfNU+zTA976Ww/t58cYnZDpG2XpfCB2OHb9uqxrmhB1
gfczjulwgP5nafYzI0zN/Ab90DdgE1omTtT0xT5LUl3REQaR6hXo/uK2BuAmoXDYVBEhA32d39bA
62METn10KiI7PCVlVbK3yOKRgyzY5Xo7oXnsBuPKqBeX8N+jYgSj+IN0XFOnFPVpU05ddKL7SXHb
EJ2/S+LR2ZKteu0BL/CFZShk7AAMIIvgiucPCIAuZdXOEUHGioxoTaTHyTVBa/I50DeNXsZX0kIu
bogMiDVnUZDj4Eddcj6gE0qwuFKPTmNuOJ9DRA1fUs8sr8AmL44CU2vTnQAzkLt81z9gDFFjBxsN
JzrJWa/VjWZVdvDoTbOIrqB6Lw20wL8CmynU49os19tmT6OeNj7VllHf6pmi6cmUNG9FKXlpXKsR
EINT4hZZvbSqVZE2laQoo1kJbzxkCFSaSXF0MvsaQPLShGA6WFCoABXwEOdvLsOKzjIe4hPxYe/b
zGObKMiYptT7Ar37+XUI6KWJviDaWPBZW+Cv54MRVuc0rjXFp0Jl5qMIh/rHrMZmY0y6ewXYevFD
gWcJB/sPYNoK2CoQppZGmwFOIqLlkG36QH3UPCfq/3r9mV4caPGjgI0iq19TixlOm8JozfgUBEXL
VUNz7I+GGLz2/2KKL1oBFEzAyfjDzt9dxqlgFlqSnPIy7T45kz2225KIkeKtkM5iuATNYRnxFyRo
5+PMdRHoc8eEcCKr24aR1PeT40Yf3vrWIFZxp5hLhA9faTWKaqOJ07ROT4Rwjw9Z3YsHuiRkVwQ/
l/NN9+gkzV4H+sPXWUGOWQ8tI7zeOXZlJjYBQpkNRVCNTjbT3/x5zodaIVRCZb1bTZMDo93JYy0K
9xFy6m0tfZlhyPSg7xATAqUC264WkBtWeW0Wg3esEs25rbt+6S3jtVeg7svXhrwADpQ5wGzT19Ry
T3gOGbNNeKrI0NhMZa5z5TdrbfTJQko+vnUmYHHk4PPQpCBnXAOkTu/oaZd74UnLQtE8FmgE8yMU
r7l/fZwXjvazcVZHBM0Kci/S8ujU6j0BhIW2k+pZc8oOUb4172kl0759FzeQhcCcE+68bA7nKykd
WzdeCvCTO5mEK+jpQMMJtBfxzWBN0Y/XH++lbQgpHrMcr7iB1PJ8sEkfEo0WBdGJ7nHy5EhaqlAl
j9Wv14e5nBrAxUjKjCX5AIPh6i0CfgqvoVo9qTBLvsxxX+8JeeWun+FG2fy/jbWAwn8c6ombuUtT
kZQQIX1+wlZqbslkH3ZZRv7S60Ndvr0FVrbYkoidwee7GqoD7QvCcYxPbW4EHwEGJL0AY+fKmfTS
y1tYOmgqvtMFGZHblWE2eE9OfRor5PL24HXvG9Rs/YaOBa5xZRm/+FB8qmXPQIqy3ixEgNXG6gyq
iGEAEcBfsWllZ18pXpda5IwrxqwMLk8Pn+W/XLiw9QXvtzoO2qCPRy6DyEhqNiWrv2mEWz507pDg
aIi0Ew6OEfRD5m5w5Vd44b26vFSksISvszWuvp6lEnCgqU5OjgIy58o2E+nZ0VPzkwwJa9++PleW
P+3igYlsWFgPCjSx2unN0KyGCM8JfW/oEMctCJLTrmgoai7ZnEnX3oeF0m8aD8b39ZFf+KDuYn1F
ugcDyb/OF0Tcx7GX5VFySiYyuLyaXirdoE9XZulLo0hCY4WNfMm+0OBY7kiXj7pNaFAU95/wa0T5
lv8zDq8s7+WIX79HCe+4vEYoz7V9PwDqCOjXm5w0Y5g/2K1ZfUiIpt3YAbeuCvzXuzLgS9OEAmox
8XMXQXZz/vroqjnM4aDFp0ohuKX1IeHASvPuWqzUH17/UsuXuHg2NmF7OUW9i1tPUcxJnZhBfEpD
1e1ZEyHa0WPV6+JjuXQQSeb+GuH34tMtH4yqyl7UpOdPN4DGE4MbJyerl+Y+5yZ5hwFEIw7MUVd2
y5dWAGwmBTzxoNRxqxXQxETjwqrReypuM3Jc6+y+brX8bmgLse0Xe4vf0KHqTqWkaL3+Yl98SnwE
y4MChzirim4EFjctj7ZXo7TVV8NrExwDam4ryIWAbL/XR3txiuJDJq+A/YUd7vydRlFeTy5jnGhX
IzcBHrptNKcpYYCyuLfFbH55fbwXp80f4y177R8nXl41AFvgXieaCpmw8dlz2Gl0wCX58A7iKn+g
8VR+RdHx0hvV+ZoeqQ8Q1VhJzsY0iiwaPG1BNoNgug9wuA8YM7viSxAZQr+yd/5OXlgvjD9HW00d
YCfYrURPTrJRtEAdSZD3If+Cd0mXELNMTzI4xSWarXU7x1f0EvqEbeRaZfE7A+Hi18DxsghZUFCu
cR4viGZviB1O4mEA8aQ1aPGzTiPwpNbBMQW3GPbZhqj5yobCKoenxtKDd11chTe0HEpux0bMu8gu
iP16+wxY0t85xhbXsrfao1xXDXaQiOQ0yS7apWUyqH0hUwBidAxdehgK5zuHfXUFpXlxEiyhQvyz
izJqNfGQJhBd10GEdxZcT1kYtEEKxI5ug9qVveOl04X7GFXWIq9HIXg+3Wp6wQZuy95hjJBDfYCH
jRZZYv/6a3xphwLcgrb9XZqs9QJtqVLSQ6fkRGBEdhKRrT5kUa8edHPICbJsvXsjMNsbWQfhW2WW
VEHcmNylBRiQl7d6k2aTikoVMjnhSrZ2nprrXaj3BlGxNIh7/SGXP2o9iRGU6HQlWCxHFyJqV+ti
yvD0RHDRc+4xVVtVz8+qNvQvYH/TgY5t05fSLfNnOE91RSP44hoyKH+wjiHktvRlM/tjs8pEWPOT
ID013AkOmpbTnSuaEy/CRF81H9Iqbj85uZXB2g/y55hbX6aiN/eV2xkfGqHB/kbWMH95/Z289OFx
oVhoRJCD2mt9ZjpNDdAxJRIdbwFPGynnPaEc7Td9IKgY/ULxFVZBvdfI47ryQl4cGsUWZy+9Kax1
dTaQU+iVAjkc3vXB2USJQwB+mcCTbZuc2J6tZlgQv1KkDukzued1V5bWS6cHudFEWGG1W/JAzj+I
ZgQRlwGVnGgTS7dYpBV0DHGSI+56uoSLyDp4UW9MV6qql85INPx4V4AQlzV9PipdDEbQtyo5ZYW5
9IMrzXIhryLtsQcpvzUKqV1Z3C9tVgQ+gYbwtqk+VqdyOEVjCqOVnGjPTYTWkHelt83+k7Pz2pHb
6Lr2FRFgDqdkh5mRhqNgyZZPCNmWmEMxk1f/PzUv8P1qdqOJEXwgGwK8u4pVu3ZYe61ZsSLfSYti
L9q5ta0mPFoMHJHKE3lcLnBcI+SpC48nK4Fhtpgn8U+Xx+B2vCRNTnJO+mdCpvX1/kG+ua1MS1Iq
pS8Al9alVaZlBjtlSDIcxpl+6hoXJS1zeq5nOSA5nIxB677cN3lrXyVsW1aBCVm3+zojfbsgfofJ
2aheHGhe0Alo4zEBjg7h6m8Yg+Mc3DaAUtK2y/Wlsbv2S9WT3Ftt8dUaQAeemNYv/mmdnAb6fWPX
qFW8MsZgPLGZvIT65NLa7FWd8Fx2s0PPBsWifKIXj2wSHdk1sJnQHgtT+5iqXQVTsZ4cltWh/RN3
Dvywc7LXhJFr2zpuQHmSxJE+AlWUy18jy1QDun45vdch/xaVfR/mdUJxknjHDY18Fi/DkEe2b9B3
fW+5NAF2no7rySm5IfgqmP15qfDhlz9BMD4kEAjHeeedGXhap87v1xH+6kyk60sDhUgarMn0odd6
872SOpqvJjBVBNY07eWBt/wmCGn6QKRkFGrlTfjlHRnjLBFG3OZhZibuicJVnaCbGYt3Q+MupwGe
iH8haCmem7q2986F/O7bLyGngsFK6JA8bePArkVwBQrWIqxK0Kk+Xsv8q0dF+i+lt7I2gOa0Oxvj
kLg+jGh9ExSVgNpUgVzA23Fqt7yMFFugBkVuT+59uQvZVKK3jPRzqA0L8L60pb8UmGlHC3pdqPif
+jyOfipKoa47sd8tyw4NOp00B4+6bSz0rAu+5ayQGB/NkdrhKuwIaK9/KgagCX6bTHUwWP2yVzK/
5W+YKJYtTwuPs6UiMmevXsxJ4eWw6uK9NospMNVKfBr11NnJO26tkRlOjhiBGUvdpB2KvUIbDlNC
yIizcYrmvkJgXLMfwf3Cz14mX7NqVHf29fby/r/NTaTbWS6wQOhoQpXK2LtpiT+BJajeIQBZPt53
b7feCqqW9KwdengM316enRqIn1BBG4RRLRz4KnTkVxCnGwYvcPQqRllmUNqdaOemTYYRmXdnzg1I
/KXNyDMYUVqaPER1Kst9s18HxeeGMz2VG96xHp29Z/+WnyCglMEVNKXWtkY7K+kgckPPwzkFtxaV
DZzeehWJB13PoRR20gQVU17Jg+K1e823m+dHMqzJmgd9S/n3v/ioZAS9NUI8HUJO9FSrUWhnM0Md
9vBRSaMO8bS9OsfNRBm+iP+zuNnfynMKzZ2zPKx08LMmodehawS6GonePjmoNh9Wp/qGCI531nsk
j5Dn1Xdc0q1UDRZPWoBSDQfffLloaraAYRuOle41CB5asXUAVZzv1FhuflY5mPaKSqDqeGmlWBNj
FWWXh0nl5CeL2r7f5bZ7iJUxeT8CWT+N/YLCBUIj6Zvbg1Bu/GJ681XtxCWBijSaGXSHFd+zi+SL
cME8+qojQcT3b+nN7ZSsA/LSACDYfNE47cbW7IoiXJQ1cnwEJYmsGjHNe9WNW44HoJxEyksBmW2P
Ru8pyGupTMxcJGH9zLbmHvCvVlJQaFUw8ffXddMc0Tg9IRNSmW3nqdGbNc3gtQkrm46Dn1aF+BMQ
bPcTSqSh+I0zSW4nW9OyU/Mqn/LLRSzmLFGqVcHVDQW8XuD1g7Wek50zeXNJ6EJKmC/tk+2QPJMB
XQ1LVxH29DTUwEzAxp6NKuk/T53jdr+RQREKMgnPDBOqP5vgVEHyCfRiW4RDbeSfe7NfvqHhgA6K
qpgupGer+I0qEwnbK8bkNVfdBBtRpVUwW6xFaDmKQ4xfNufR68EiQtqkBHWymB9E1C0Pbz4oKDyj
nigL8C4Px+VNh+y/cI2KYMtcjWhCZdooaB6CT/NdpdN38otbEa6ktZbJuMujv1VuxWNHdqtT/WmL
irkNeMOeUrMoHsVSIRcTt/oJRisE10CeQfzVqgJB8875C235auc0yXVtgkxovukYwbuAm9siKlA3
VIqysoowG825eRzaCERhVKpgRdt0Nf7oq7b7+/5W33iv4BuS5XmmujhWm4igrRhYGFGQAv3Sdv9o
dczMSpuqx1IdjRdGvqITAHjY4+9bveHhKFvKeVXuJuTPm5yuSxqvHmaVD1yti3JoE6cHIznpcOrd
N3Sr9oSH0/FtBKxU+TaxFUOIjlJXbRnO7WLmR631aMDZel18QR6EdBlIf/aQjSLIRis7EjaUh0TE
TFjDuvIcFXBB2tWsfLj/q259Z9k1s7jFxJjbkau19SDMXLIyBPykHXsxQjqnaLU4M0ijPjKM2ny7
b/BWkAD3riz+mSTSV8OYejT1Y7nip4iAoqCvei9YG31h0kGd5FSFGuQ0gAdGYEDFquzYH6qSVzvL
vnXWcJWEnvRjeAQ27xr9JeBBHteasur6RyrW765SLA+KOTqfG/D6J47bHsXCjQwa0izZrYfdnBH6
zcs954WJHv1QhG5pLJ+GWLXXdw3l+zbwqCkcICj6M6cltYD0GWK4eSGwXL/e3/xbX5twkFI2c4U0
9Tc+tJkYLLFmbnW+ZLFzsOfKMo8W6eEPp4Ur9J23Dla981LciJX40tS+mKIkbd9yWLWtkdi5aRdh
pxTjFz1blceoMNzHOk3fI2bcHPpCVR4SRgJP9xd76xtTE2LWjyIKxDub/GmercVo+7gMHX2sjwxx
KWd1SZk1LlTB+ImCbvCKKu59o6/Tg1vHCfqRgiYlEcZGtwFo0UdwKFtlaGRp/ScF3xTQuDN9bdd6
OqtGLAI3XZDAtVZfMaP4YMPqFNDWaR61tUcXDrrgcw215k4gd9P7INVOcZ+wmzLOxvtEtZLit9Uy
rFzGCEal9w5A8yYkhsAFQKnJ7FdkMCk0pgs6AnpHI7RafKZAo6AWS0sJOMl23tZbp5HUhGyaMAIy
ms1PWrKlmfRElOFA3TBkJhMAvJsOcg4xVVsemnGptJ19uHUJZedBJtT8uS1ZaH2dROizl6GyNNrJ
aoX+6IGaeWSKX5xmC9iA5yp2MJYzNKuM7y175+PWqYQFl0Iw8SBcExsvUKRTUlU0nkPbhG/iMA20
6vzRMJgkANK+nr0lsZ45W4FgyBMaG2rfNvOXPn6lDVolF09Z1y4/kxnclD+3bv1f1McNc0v6VPx3
/yzLo3p5lLl0MsmRDUfo9TcPMtxArYnwZxoOjYokHQMT2hejaM1156JeR64M+8qWJs6ROue2CZFn
M7Qqsr3WCwp3C/9p8Q42Q/0E8TITi29eFcOC4ATlqcPY5tSJdfCYWLDB8xamHR9EUguk1OIU6da3
G4IsGt+jyfhxC90wmqo0q5TGuJsD3zTQUz7Ar1DsWLl2rzwosL1zopk6pTl5GaAqutGxWioM9MDr
FASY27gHkCQQHlepkXwtlapkiK4Dr+IL1cvH7/dXeX2hsG9TwJH4Wx1Og0v7SP5YoMPSPARs5Xzw
GF5aj5U+qvFfjdI2lCOZPv63U5yU16Xvu+44KfXy5oF1SFQoQ0qIKTIo1jZuFglNiVSZ8tBJl+JY
5DYyZWiYIV7VQhYM6EmgqzCLQt8JZq49GG8a+AOJo+aObKMn6GnimmiFzK6d9SiAEm2Nj3PnlsvZ
KjF/SEazeTsoFKOAXc1XsVVYOi93vIIRstFnvnhrFut/VATXwBmt8WwWhnhPbp7+hZ6Jt/OZb6wU
/Ds9OnotkpdqY1SBjbsZBuqetgm7NOO1sKgFeVExeWnMXso0VKG6O5HDDb8gQ1KCRZRSgIlujhZ8
keuKfA9Hq3Yq54AUo5M/eB6pnw+X7bSTftxaIX0NCajE4ZmGermtgoJAHbkl+aU9GUwLV4w4re6s
fHG7fgopuPfKztW9sT6akNAcmhbuFXzXpcUaNIXdeFERanqv2o9rr4rp2NOBab5C+dC++bV1yKmA
i8PVQcV12+RfzWywFt2okGhb64MKzUI4QucdxFSzziaNii/3HcON/aQur5JSgJajRL156JbZzSvX
LRiGzeziYe0Nwy/h8v1R2V03Bz3jrHuu8PpphWZR8oFIgBcKeltXWCRahnZoFTJboSuHZo5eIrg7
/NJGTNYaB++dV2jaHkLvxitJhQAHTI0XrPu2HcNITAJ+dq1CHJD+RWFm7h9kHfcELW5agXgLDlDA
9FfESlobm0MGQj+s57o+JkY3Bq4y7UWJN74Ze8f0DvsnEXmbEwlxayVMMdegM0iJT2YK5MifUivT
TyvSNPqp0xdtT17n2igQWKkcREOFtW1bKgatRJGYXkXhylw/OMlqfjbgHfixJpH1uVCQaDneP5nX
e8mQEkkfOFGJdN9OKmWVpKJVjTocbBsF3oYJ8WjslZ1Wyq1lwdxK4Z1GHbSBm9MIq7mZJbaLldJh
OFGHwt0q64gB3JZq8aobp99YlURygAKRAcfm22VL5PQuRAGhrUzGc4IY7INRSwG4/yOL/vC/4O9X
IbDrK8b/35SvD2kV6PONk+wVhUZbm4twKqrsqYrW4hjF48g7W+ogbrt0/iuCOP6NOlZcK2mW6glc
uAzHbNutTQRccza8JoRDZXxBRkV7ojsOJ4Bte2hN3F/jjeMB0giTKILRI9oaSwdSOD1ORNja479D
Uw7nJX471Q0r4uTJmwZ74NXpEEyHL944taG+RN4pRmDVC7Sy15eds37jFBJae1IQHKabK7+xRJUZ
F9S0Ql1nomxE3uIJLZufetFU4aw0e2jva3N4YMr4yPuArUFg8vJJW2oT3o18ncKkjr/NwnUCRe0+
2tboBn2x7M0BXse+r/7+NQajNLylfIPKvlKht0AtuVZsIGuR2gSRmvX5kefbe1+NZeJB5iVKcZwq
b9rrxF9fBpwlE1S093hYKepcLtatQPdXuVi44XA/V277Z6+tX2MgVYGwppeqUcXp/tG82l4eNdCO
EupCfYHE7NLiYBlMXAhPeU5ah8n32TwqOswWSeXyvq3aWyOGV2sO1w6gA/u78WCa2jGG1mjKc1ro
6gMJGiT/PUoMDzz4Ntqx+Icdi1cRETVnAr7XRFCn37TZ0XQe1LoQZJywua32Ya4VtEjiSHf+a9Vk
tnbuxtVFxxrvtkyaWBwo+8vdpA9rAKSQAzTjUvvmPCgfzWHZwxzeWpOkyYf3nAthbpvO89SiU4EA
TTjNKwwf7qId3NJVnpSimh7vH49bC5LTb9x3yYm/fXKKxMoqaJKzUNRz8wSYpzgu2qTvdNHlR7go
C7BtMG3KfI7A52pKFW8fjRZ0TOFAeeWPGswoVK5p1tp+X8ZR9c9UpTmK1Aj4aPG7wYhm1FjyVvf2
yO1ubSxxLP0utg+mPukdfmmrJYoaxfkMrJ6qY1QfB6RGugNMD9b4nHn28BuHBYQm8Sx+lKqi/DW/
WPO60RocaySbr8BaIyNZp4e+RjrmcP8b3loVL4LE0BGJ0ZW4tDO16AEDtQFTUzjZ6tPtdf9LXX0N
0DRTzN8yBnyE+hup3RZCHfWRxlAHxsCBjlQNPGItCAPaTyu6JW+mqn1dFY8qWD3prTexwwTZTm9P
Cg3KUniMW1ltn8IPYWT/Mjeevuh2mb35PrCPPEQ0sahNaNuQqGzgM6FyRYER+h2GdCanUk59WUPQ
df+jXftl4CQUr5jwwOkxyXL50casihKrparYFv0oIJLRSsWHU6lGzXts0tgXQlYg7hu9en7YT04/
+FVSSJa5Of/2Sv6YijIO49pUwlRV1JMCARa0LG35sDbdN71LjJ3478ZCaQTp0sFQQr7qYWX0L7IU
WG5oZnN67NvG/FZ7YvqET88OStThru8v8vo6mHw+pgHphgJP3uoBNG7tzfNE9yCfqUocvNrp/lXU
ePmjVRaoW+4bu14djQraI4j5EW2SzV1+RlGrZmIDagvLWVHqQNdbtTlMzaIICHIcJNlSqxR7whjX
nxFuAeAqEoNNBrRlt8g8s7Dtsi9C5I2iJ8iV4e8qFrP/pBPY+X02o7g1Dqm248VvrBUgJfBBwiaa
XVtSWRt5VnR+aPzlzvqjRzbsZ1FVw1fXrAQYTjrPn+/v7eZD0lolDYIMUYJnGdTe3sUVEGGn6PX8
jB+KAk22vVwIiQ5J7+wRVMvb9ssDJU1xVnQ6PqBFHQZTLj+jCuZIbVx7eUb2zP7cprVNFXJNd2KV
W1boXSA9wy+mRLW5fv0KvRKKZ/OzanbUGPDZx8w0ip0jaUqvuFmMvGpUViUnCcIpl4uxomlu68Ra
nuUYTB4YWib0Y+W1MCCmglN8QLvYmQNHOMvPuNeb2pdyue9jEiojnKAz/KbFtfOpVnsxH7uqNHQI
0ooIJqW0K9h+OJwUPwZINfpdCYr0cVJh5npCDVnpn7uRsxvUUymKE01bczrri1EnJxWdMftlaCcx
HnQz8X5MFRkpvaMqgRRsMZ04fp/ZTpc8543bVUevWdopiFVU8PzSFJXxoIJWWR4rT5Rf8jxxVj9q
G2M+3T9zmzMuD4JEwBMpUxWC237ziVZda+A2ctVnMVQdXcfGOyI+BkWZlwnIyIT+tjkaaY9CM6gY
2hjkx9tKhlbmiqmUk/ZsTMIMNKOxjhIT6A+rke2di+tjgagCIQLvqRSS3pxxqvmjvUSr9qzmfY+W
KmCBtYv33jW5QZvD54K1pkHHEYSTdbOBpgOpW44+4zOKH6gdpu0cnSan046xliuBvgw/+0yz69My
Mnl2/9vduF5spAxKHDA/V91yQ5nGMp2L+VlYVXmolCr+qOqFs3NCNs6XL0YpEKgSxS4aCNQZLm8X
F0G1Z/hCniGo+sNO4Z6aXdUXVfIjho3FX6K9bOB6WabOzaOtJnEHdD0vDSrVMNktEoHPGWx7D11W
fVnMZm+S7KaRVx4MCgsy4Lo04tXd0Ge20J/jHuT7EGvJCX+xHu5/oWuPTj1Zp+pJVUZKz2/iub5o
ekOh3fwMdiCqT2OzdpYPJpmaMiSuu0N4Nz4VhSdmySHtBc+6XZTj9CJaotF8nhNP+zZA+PdoME3+
RJM/fhZMtJ9mUA07r+SNNQIjxSwTH2CTtixXiqV1C/x25jOJpPKf6bbRl3VKmYtCbkS8DXLFWQQL
zW0zpcgN3Z1Ni8WaFi1tM9d8hlsLSnDFyg9mkzCUBXPeIaKRtXPDrr0j9mTTSlIQUEuQp+iXjCYv
7SmOKGI8Z1E+HZDmKwNn7qBerMfBh5Fx/nj/vFx/QBmrvkpl0K6jWXdpL61T5u2gmHgmSkW1NlqM
pn90FLdqHzWvc8S7jvEWMO5FmVs7UeS1H7MMGlKMApgA6ilmXJruVYKvadWs5xQmzyCa1egf8MNg
jIAXnec2Xj6ZDAEGszbucW/d2GQJxgTRStbMcKVxaTmjCxwvLhQ79CCnQ5NFPTyMC6qXIwxyCG3a
b/6oVBrw1BbFe/k6bA4RdNeiYX6UCpETVz6T1/k5X9MkMNIiH30xLuPP+1/12tdgD6pwkkdwpwTp
lwtcvDUxC8SRn9l90+/7CjoNV1g7vmaLjORyYIbJI7kwegVX9D7zauZIbSrPlmKFlZmvh25svk+W
+tPqjdh30/4zkt/dwVGXl0mzHtxsnncO0abu8b+fwMQHl5TV4vcuVwrcGpwkkU04mPaQAJ6K7Olz
XnPHYFz03B4aVcbxyzOU2En0Y9A0yBYdFQ7Cnb24vkfkXTQvyIZIOOk8X/6O1dRFkqd5HHoi8vyl
HRpUmkXXfLcb5laRJXUPZjKLvcLE9fKlQCBpEdU90pUtK/3oeDPNxTINa3uxH2zkj5aj2ZSN6neJ
bi+QQqr2d0NfLMtvVqP/UmnC/PHWs0b5n2KkIZs3PNaba+w4reqkE4iuBG6m5y7XsqNViWnnRF9f
WeovslyOQhEHbgtLymYnygtgtmGl6CpCqtMT/RbX90blid77XhZ/fX+wRk0JCIFtkktsLizOqhdZ
3JchCjTVt9yozKPrZdPD/Z17zUYuIzlphs2DW45R722tOoGC21x1pQ7TzF1t3RfsXu63LcXE8zBo
6Y+6MtX14FVTA2unApf49BRDJDEd3AqSR7tRRyewS8SGPkOLjRQ6ssOUgzUP2G6QdaqoD4vmxcYj
LsfJdmYebu0RJVqeX2rtst5+eeLLbHDqavDKMNMGO6BjrgRODTPu/T26futBBUnlQQZ1wOleVfhm
lF0WL6pCR9FNdDBd+zBF6Oo2wIdP901dLYhyOpAn4K/EnOR2mwBtiFa7qZyoDnvNS4NpTJTAhWB1
pwN55SiwwmXhUJEE0TTbOKw6yoZKK6aGG1umJ9EaxBLtYit+FCFS4wMiH0+DrSc7Z+3G4iQPBAET
Y84sc3OiDQN5dRhARNjb/Rp0ysC0qqnNxzdvIQkWCTF6shQUt9XEopzTfEE8IJwibQz6ro/JO5v0
cN/K1ZmA3E26WdpnPKjojVyePFjRrVSkE2uBOvdhXezsuSC2OVCUeeNkIaN7EAu9BpvMtzIuttm2
eUVCZfTWJlynzj53g+kcxthm3E9J3vyCYIqRDcYaKKxJ2NjlqijF5AasuCIctFn/k2+Twx6CVN8R
ovM59cU0RNDFrPpbA1xpFt0r9A9f4XebFap9ViFZ34ow0w0G0folg/48Wr9FeVKevLJQ3jjl87ql
1GOBZnD+Zex5uc60F7IUUYlQdYvmwQXdfE7yvD8OufPGXtmrKTZTAiZps1LQuzQ1W9pgFq2GqVRr
HtQMissuNYdjTnHoXQYF6sf7B/P6ksFFQjRE6Y4UD9mUS3um02SeEhkiBNJrH+vSqk6lprwRmfm/
VVEi5AoAlaeGcmnFEoOZFqMnQqg71UPsaqVfTPZ6svSl2Qlcby6IOiS9JWRfGQK7NOVouT31qyvC
1dKi78CTpg9dv6w7Pv7aJbJtv1jZfCb6RGgOQFkUMl5hBant9HNgZHqLngRg0P8Ua/p3sMfsy298
LNjcpa/ik20zO+FUlsZAdBuusRs/TZKp3EAI4u07yP2izkYiCTfBVvbYMvtISVq7DQcocbnKGTIk
Sbq82SMSkkg8sKTsYlxv8xZHkNiL1uWgd1GWBya0q6Er4vnJgdb/w/1tu3a+WALMArKUKT3mSi+P
BGi/mIGvVYTx6MWfi3ZVHxcteRcv6bjzZN20RFEBDKkErG5ruSl1O6vqHQHrpToc3A5uSC3J3GBJ
Kf3fX9SNcy61pPC7QEwk5vlyUYQxvTGWWRv2c6wEZaNXJz02Pv2GEUqRspxAy3IbwpaqPaDjWbWh
JlP7vlwnv1+0vct0FSi/ngRiXzlhQRVy48/bEX76Zhg5cNzUR9HAjy8WpD8I1sRjXFZ7as23vpIu
0SUyjJVykJdb56SUtbxhYVVpNGfEgcugnCol7V+G0aqHnTNx60MBtwPCJck3qNhdWjMY0YzKZW0Z
mzaacxqriPVaaObc/1K31/R/VraAqshjpAtu0jbs0rQ9UOevApGh6VIn8Y/7lm6thxYCQQyBmUHj
/HI9zO71K5XJNmyVdHzMptUM4m6Ojr9hhRSRj8Txu8IJx3pVQ+DntWEDJdyh1ZZ/tRI1ht8wIklm
aIcQsW8j9bQVkxJPeRdGemIe4qmfzslivT1IJ3jm5ePjAKu7AszC2Od6g1t3ISgD92/NGC3v0UTg
Uj//xmoYHJWzYbzl26wWCafeXqOyg2EVEV7fy2fV9tuqEnuUozdPAFjU11ksuiHyLP5S8Os9q2cI
KmXbymU5kBo4PsJeb05o8dmMUcrpVeZYefMurRSDNaejCSUbGlHGMWo6RJcc8Atv3jRyNElGA4UT
4H99Y2UEUGy1NsRvxagFWZYqB6MZ3u7hCEYAYUhVOvnnxko8ZjbSmxZQeyQcPuhpqv7L9JjxMV77
/HHGCX2/vyoZT11k6dSVWA+NPupdlNU3j6tbjbUzuyCYV6dRh4c66YXyeUqWYX2OpqUWz9UcRfYp
dVC3fqBH3MdvDtEpHVIKNoiRJMX5ZsFTyZbP5tiEedtRo03iWPvRFKgxBoxUKX9BzDPsecDrV4Ss
B4suf3BmtgGF6WVoTC0m14wIZgiqSjHLExCD9WxYiIj4jl6We/Xga5uSL0oinSndECltboI6MGCZ
gS0L40WdkoOnFsL+s1iNMf6imK1ifG/yLN4pYsj/5+W3vbQpf9Mvty/upnGm6NuH/aDq7zWk7A8W
BcW/l5wY9P4xur7o0p3g6mm5a5Ddbb6i666dqcCNGDLmpBzmFuhxIeJm54G8tYkcVTjQKZZBib9Z
UDpq/ah2YggXI/9amt3gIz31flj1xyGr94LbW7snVWJpcjO2i6ri5e7Vtbbm1HSHEIG27gkirn+A
Ay9nd0XU+/7mXVmS3osTDXCfvhZPzKUlxaD01/RzH7p1oxwyWDaZ4jE6P12XdsfU1XfCb/EiAzE2
CWeuBhbKRdSpjT5yGFWwZeWZNxyyvtm7YDcWRBQIahoElIQcbxxyJ+ZRSxEEgzEkFbof9+l/cx6V
iIVbSHe/efMoj9sgFrjLdDo3Z8JEaVpMrj6CD7Jrprsb5juRDvK0JhAoPu4t7cpfvsLQdfyUzIOp
DV9+K+Imq+1Kcwp1d+IZGMDnVQEqE3b7gIqXRd946dCfolc3fhWkfMNOIHK9tQSiksWSd4hi1xXg
ckH1gk+shnZRpMeRUkvQadFwnlZrj6fgKnOlRMzBZLqNu03jdRNsgztaEzGVBtBYxDnRcKvJTtzs
hKSxGepF6/xTGFH61vYnHTN8M2+SpEwmdb7cXzeeBa3c1gkHl4GCMy2g2DrDZa4hfzsqyx5j0fV9
oOoKbTFnh3YZTdBLc/M0jHnc125ouqMa9Ilm+6q+6x2vP5oUC6ELz2AZd2+btigGvGCeka1hkTCO
fWjdntPp9J1boZgI4dbOJZfX68LvQ6hK44puHDh8OeF6uahGy6SwwWKESHibh6QG82QvbnvSrVlF
jVnoQTekNJQpAj90Qt97C67ODWR9r7zTdAPxMltaGDsBxFEOzhpCjtbGJ3dqMdEZXV+8o8/VWghy
ouR4WBN0Wk73ncHV7cQ0qBHAKdSeSaOMy5WbWoIuZVRrsHu7TXPKRiPRTl6TJPqRmzrOB55dyw2s
ZC7WY6N05htJaiRkymQmloIIXxrygU3CKGyiqFobzTBbUW2zcs/9oCXEUsnUaZ/RMN3rslx9anBn
gHLIFfiHVujG0/ZD6aXralsMFintg65Euf1o1VZBn5I38phXKYJ3k3DARpi9jmKYSaZsHO/v+tUl
kj9CinHLESeH0Phy1xVgEuVS5BYFBghrcEnF01pZ+k5v4eoSgZuHdpl8haKuDmLy0krZNas7upCK
TYlWP02Lkx8a6v6HwdqVb79pSvZbwZvjZL3NBaJTQtKiuVFoeb25nHq0V8ogRrJvDcwBHlX/rfsH
FS9Vav4hDKYqf7kyxxBOOY+9E85eE/t2DEWxSNNmJ+m7Cp4kKRzJHqBPWeTa4gIa3aPZlLtOOFKn
e3HcVv/XAcny2Exoentlpe5Mt15vIoeCbBngJRvJh7tcVTEqxtoPrhcmi5szuwGHQEBHt/hoQ1f2
Vo/H60TRXbbrASiT117aanWrQB6zi0IG0CvYyZWlPShN2xzVzrSQ2UQaF6yk4pb6UVMSu4A03lx3
9vfGemk+0fKUdOmyeXP5G7LGcumncGhquNIfam0YDmlZu8fRGZaP9w/M68D1hYdHCoJiPAAP6pR0
5Te2bKOQIwpT/tJGmuj9hAZpc8748MZLroqhPdopDveADCFaIy2RQn9S27Y1z824LMoDHrEwD7YV
d4wvTFJXMzOSbPkCL0rVnpQsnSJfr3o7f9euRjsC3PSsn20nrNqv0U1YEGAtynH0bdFA3pzknjF8
bZfUxApE4u0hG4qhPyxFVkNstHCbTD+PW2YRGY2qoj9y04ymBzWv3dhvcSiKP2l2d14oUEcBdDym
cc7Nfn5hOs2ePkaeHUWP2QBe7r02KaJ91mLRtofOayChmKvUNB4r3aoz1DnNvgRBV5jlnwyFLeup
NdtoDpZsncs/BoeJ1nMbq3F8zPS+Ww+qRV7ku4U9f4cTpcoC1eBCHNOyhFivyZh2PbplPLv+5K6G
+Jh3+og8cmtbygNsvNEYcM+m+MS+quZxzaG5+ThUtO46X1uQGD2pqdO1fyZDDt21X5CNGfBuCBgn
XlplEt8Gvtf4JRtbt/x71oeh/KCkLXXguInz6I9ZoCyGGHs0J9GTa6TV8CGadXX55Bl1twBKSbX4
cZ1arfEbaJ2aMwgni/iXyNP+CHLWrR/uH7pr/0Ftl1oewG0ak8Qyl+cb8GmHwl6ZvxBuGn9PQqxf
EwNxAqNxy5OiNtVOJHj9lpO90uBCq5DeDNyZl/aqWVshMBqbl3oqrHcaL/Z4iKAF/5Pic/I00al9
Bns1/uhmbd5JnG+ZlhVFniqJQd0mZHkRl2iDmuKlYiJtfGiqAl5JhvJXdDsWw6nPC4P7/dOkzat3
Xil876B6ryMoml+khMh+8xOYuLhcemSY3TIq8v2xC/2AQlH9R6tCqnusBgW5HLOrPIuadzb+df8T
X7swSvdsN0xZHF1jOwwHr0Paol+UvSgim+ZAQ4Yp0CGFjQMX3ecdf3l9nuh+QMUK/TzdRNrQl4sU
dW6qAy/ry5T3OIKx1oufBZO+X7mhgJ3aQrOa45vXB3SUSiHZvAsV7OaZMBIddTZh5C9Kvtb6SUcr
vThWzPqO71e1WN2H++au4yJSMegeJcmZBBVvXsC0ppDkqrAelFBTH4tx0U5R+dZhdkJOsAhAeWTY
y794m3tZzVO8MsYYhblh9ucGAOeneljHBxU+u2MOTmN4c7iCQT4Y44sAIaCyvPxwupmZGYovUcg8
nH72MrQpUHp6o8CiXBZzkiBJeFFfKbUurZSUySrbTrMXj6v+YqyJHThK7Lz5E7m0R3m1yTZpuWxZ
nUcnJWqqjeYlQSHi2KEp6Td63O2cu+uDAOcGc7sUODkL5JubtVhd2RRDMb1QXRw+NqU5HrNE32ud
37AiF0ExBNAfwCv597+U+4pYXykd2NOLqVfLE0TRkV9SnXnzjqGdJ5NmsptXdNellSinkm9bxfzy
CvIUpZL+mJtm3WPWkFtyGeFQeOCuEjdyxuD6vjRTARxjLmicX7K2epdEihPkfZyhO8Nozf1buuVP
k1Vvmgak5eQvYIS3JZ3GtmbcYra8eJYCWLYnmXHPoz6t7oemi1v1SORhiQ9zbveaPzGlMn0H5eSZ
EDmZ87+ZNSjuEZn76b01xYr134oATblzgG7shpwuIthjyJbfuPEkilPEGuHO8kLkI0uQhfowa/3w
4jqEMfe348YpgpYdHylRXLIDcbnxsaGOw8qo2wvjF07rR7HpVEfFntrudN/QrTUR4ZDOwbODP95k
PUaUt1NuZevLmA/jE5ODZbBQTzy4q6PtbN+NNXlkjXKAHS4aEDOXa4raXInNPi9f1EXVHvp4TYI4
L/Kdnbt+tXmxcVcwxFP5JNW6tOKkqrEq8Vy+DGIcHvTMbL4yvGgdFeqAvgfr46EYhmWnfXJraWCu
JbU4nD5XqapkTo9nr8dow7R6k1ZloFMT3bsjNz4WyAsqWLCL8G5uI4O4HYdMyarqJW0oH3g0Ls5g
j6pgUo38g7mszd8D0/Klz5TYdI7a6WlWzelvM4uLpwI9w3d0y9tjXANrs81yjwLiag8oTkoSYokR
YfrulYjwF8cHBfGiL86gvYxlRVHAcjtfVRz98f55vbYiS+ZAQUHzUKPcXgy6cEyUxQjWJgsg3TXN
taML0H7nqF57IyByMuyTA0gSebo5RRk5bp3r/RAWernYvmcSCf6AB2Ho3serJdTnaiCFfaAFvTCD
tzpucy4Ud3WfRFzFehANWdYfUSxfZ3+2p5FyybqUe+xnV8dBUg8RZ3PKKTKC9rw86rZGU3Bo2yHU
FV2gd2+Aq4P5xlf0XP9/lJ1Jc9tImob/Skfd0YMdyInpPgDgIssSaXkr+4KwXS7s+45fPw80PVMm
yBZGJ9tBS8lMJDK/5V02tt71si+8AkpqgP2pDa+LI6AGSLigVD/SOand3gqLgxYnwnvtw11eWUZY
BlkUXy4n1Gd9YVtz1SOZMOVeFpPSoP2svjZyWsi+Cw4HZDHlwbWJr6wnjQJ4Xn6cJVN5U/RJ5snd
JG1soavA+nkU6B/UBXFxXGOXK0hsAONrRiFpcLrY+N5p87GoMGgx/WDL2PR6K1C0YiPQj1iacuuy
nDHEJJupplDbFn7kaAn8D6OpAirbqfb55ad0c6ylN774N2H/sXo3Cr+Bs4km5KOUx6hw16HuFhL3
hjAp8L481PW2Y1qL9QzSXsBW17E7vnJph1KB8ji0gekqcuB70VxtdYWvrgweFVhfGMPIdHCIry7b
OUmHVp1ZPLzXCm/o8ol6TCe9bzW4OrVWlHvFjLZYXzenRqVWXpKu6+xyNO2woVSoPM7T1Oy1nBpg
mHRbJbmboxBJQBoBz8w9f/lGKV0bNGGhK4+hZmZu1+TVvdYFWwYQt0cBMoOI98LSWNW/zXacxgr8
Jv5PreH6cVzdSVKzRam6OQrEbk4hGBNXaMrECNGxnGz2XW2hcx9zLlettAX9uLkZIGwtXBey0zX4
MJuS3OypRjzitjS7ahadTNn/kBbah7goH/rcf52lJbEdm++v8dZl+1CODXxkeEJx2X7NAyxBOhGU
npF3W+jvqy7FMhI5Fj1uKkdXFjYNEsOdPknKozZgWtmr9jEK8qMVosmhVfPHai6++p3/Dl+EV4o5
PM+R1YT6SipOF3N5sr+EBk1aG20csT9QBvcPatdPYIpFfkypKb02nmWSC5wKMA2ZBAXvy6GSlm0x
z2ySsBOqi6G07RRCo/o4tFspy639yIEL8JtrhIhkdQ7KFJgb2rMq9pcC9z6RSW9MaNOHl4/AW6et
Seltgb1R7ltDkaJR74yprtTH2rfsHXY1P33gEJ4dJFtN9bXxGI8JBBCFbPq4QEhoUlyuHeSNpvS7
Yn7MtSRE5HMEazSVqpsiw3kYsH04dXM4PnS90u9LpfX31DfLY94GA2VPa0tu6Hp5AYUTR6KMgfIo
rKzLb5Pl2mTosz4/jkYwuXkqEKSec+3VgQ05J5irBaNDv3Yty0yvpw7Q4lQfc5bVC9r+qzFWW3oE
11PhWGQ/on9Dw+BKKpIWb0LVVpseA6mU9krQ4xdmt/rGTrmKOFARAXtBe3thmHM5Xy6Y74edEorQ
eowq8+1kGw893E0nROOKdvPWZrmakkF3Be1mKJFggIBgXA4mRjQ3+7gxHtGd0r0h07GHybQtXcpb
o8CjXCCFdHN4RpejAPTtYzH2xqNRG5Vjqr3Y60m3RYi+OQoFUIiqwA9AdFyOYts14Bt4AY/w2iNY
wpKGE3zgv3/5Rb4xyiJGsVyS6ADQILscpQRmoc+wQh8DrZg9DNOVXd9Ko/fyKFfHBS04GGZo2S74
7KsQepxE24xSbCMj1bTvq5QuUaQl7Q+EULqNV+fWUMgswcjk8SyQzMsJ2RGqxzVf5DHr+twpZrU/
WDpNxUjE9Wu7zswKANPiFEpMRPZ7ORQlyBRRp4zOopSEHj6lnTPJiHg32bwFA7vxmDAGWmig9NPZ
dquhoqJoM6mhiRnIGKN2vtI9KHY7vfbWXyYEW4h6NIkOndnLCdUhpb1Ii5iQ0L9E2CffaZ1AZ8Ae
X1soXJQaQCJhtUasiaLB5UB5i3BLFGTBSZOUbmeX6o8C5baNjAriHb/molBIJkDRm9yN0t0140rO
iaVUs7Mfh7qeCq9U7eBc4ec2uh29MR1Ys1pYJy7TKvXCKRmCT9FUjPY7Cy9F9U1A1X74nEZyku+m
vEKBzCR8LF2aiupjWSe9/1kZhnJ2Qq2l4VkoUm84atyb2l1pSHbtoKYPNcVpzWbEWBhh3vyAQWjS
eJmYptQpbDmQPBUvmdFNTCLivd+mjekoajzou0IeB22fCXite6E0Q3YIcBEc33S9bVYHYfnZPkLZ
y5ocWhWj+jRlxTz8DriNhqpZjfabIAn16ohSqQjvBpEUf6a8gz8JYDVlPw+xHbwVeahH+0WFvWud
UZ/lyBtK8CtP40jc/s5P9DA8TINSU6ORoql+qw62gScABVj6ynmTTHDMi+hrkXVseAJUIcPxxybB
iYo8w9UewKc7lrqaOEUj8vwtV/lY7ys9np/ktLG+JMqQFnzbtAy9cZb0r7ZO8WBnT/msvjd7zWiP
EcaxqgvVS1Id5CAqFIAtvzTVnQliofyjybrkHcgQRUH3g9Brn7cGlrJZjdPUKVaQHHsz1eUwHMYG
W6J9EsMDP/pkhyg+oFHWvxsipf8iTV0LNoa70EhdEUq+/pPyYyC75jym058YmlmqG2PX0br5mJWN
m5qxbz3NhFhiX/V62bt51s/9wVByIz62pjXCv8+KaZAeuBLhL+q1HpwLlij6LqzBT3YyVbNwX9mJ
9nto5LrmQuZLy50Yksx6JydTCr2798OnYJBE6pZmU0roLMlV5fVWPMhsjK5XvWEMQzw3IWvr90nS
J8qbbPCniERxEvG5hZU8HfU6T2aHhyHRdm+synYzGP2TS3M/Dv+cp6C1XRHU2Q8/aPInM8CdyzGI
tRq3DIb4qZu0Uf6Qzp32MMljikMwO00RSIOZcuxOuSEVHrajxXzXtnLWou0v1PCdMetp7LWhLkUn
RU+l+BCTWwYHUCFmuJulwlZ3U9h2oDCWx/C5KpVG3VMgUA1XjuOh3I9FXMoHMCGd6iqJFVYODW4x
Hmi6xpMTRun8FT09s198MXifHL3y9dSLEJb52iu4+ngNGIjSgaU/qp6tVYrhlVinG7u6bWTzp6JU
meyGWq0m4DGEeq40OTLPilw0ReLAwGp+T3hvFdc0kkAFLZYq7b5odPnHyzfj9cHO8QIyjFYubLmr
+mRXBRHFVYXO+ZA/4YoafpSQp3x65SDc4hTRFQpMFh2mNQSGfm4X9cmcn3qZ1m3dIEduqdLgvjzK
1c1rUlFapOOhJoMNXRcslEEehlQq6lNACWvfijI6GpGkfqpbdG9fHupq1ZZgBZ8HQEuEyeSPl/cH
9hxGqDZNfTLK1jyG/ZC5Wq9o3sujXIWuyyhLOwteNzfIummWtxC/MIquTxV50BsQ7DUMQ7IcoOb7
ENzyy6NdzwmQEjVMVo54nIjvck6VJHw5HeLuJIphQoDMLBw5kKvdK0eh10jvFF4m6eiCA70cBekC
nxZH354S0duGlw2DfG+MYnyl5TcsKNjcVN7ZeEBDKANfjqM22jiVcNXQoISOWSZhnzmALOOP9Eb0
3QiiaB+YXR5sPLIlGby88WnXoSAE5HGx8FkzRtIoHP12INuorN6/s6zvsTLgHhY0kHiTnIZ+2JqO
WndIRrx2XRfPDxpjJKqoF60jmkBG92kuTfMxL5XxoC92aYgnvX95kOvZEWmSbD+nHQZIx8tFrbVZ
yxbZsUfN9qW9KenafUxb0TNKW9+niXqfRqjPiGbQXh2vEeOS7iJqSdBD7HY5sNZV3JZaKx6HivUL
QI3dN5ihbcTTV+8bkm4UFchCFvu3K5c/8qqqGkxJPNadH78TiRXvFb2UPrchXXd0DuaPLy/ndT9l
qXQi/QrTdlE7WSNyIVBaXcCxdZqkLB8cRcoxmarKAGK5Hytq5yS2Zoe7Jsm67A9FTIukaiL5QOiS
oWje5mlSjPu0gij+kFip0Tk4n/tbXbzrY5UvSRmdm3GBVq05mUrJLw59MZw4fWWiljr2YkJhJ+zG
LX/VG0OR4NFdIvrnHFq3XYOApxuOcnfKjKn3EKJLPiKTqd2XhdRt9CZvDkWFGZQiHUOo/Zc7Sgqr
SQyh3p3qKBgtl0OBko4RBB2xolxX5n7jUS/nzcXBQBFlac4tbiokH/ryfX4p9k1l2srqZA2nlqeY
naBqSnhIzamBBKSN/ZnbdPzYXW7UluoUWi9XH20db1vQjGWMEVimRMER53A6JoMSRlu1mKtMha8H
SJszk2242LJefj17kNoWHH5/siQlcrUhJm6ljfY2UgU0ZqOCjjlKWx2GGzcOBUlYP1DMKaypy5f6
ZU1CDVWPicbricO0Q0MHodSzz5psrP31o17uNXbUQlu8zsinFKHNJJvHk9rREnY1qZhP2JWKyOum
WQ82DuIbo/0Py8Va4MVX5cIpi2aF2tl8ghA5HaOoA7TqY+4H9+f7y3vq+pktzEjKrEu2jArV6jQW
BQaw2eSPJ25u6R3ijIFxR81c9fLM1rI98i/V5KbJUIcbgdaNgWm2U0Xm6HoWsL18bqkVADQBmXqi
/FB6lNQlJ1SkwetkUZyUqkqPwxLPvzzbq8MZK5Ql6KJYvtx01vL5L5vFmtHHLvpgOuXpJJ6ifg7u
c8kQ6PNF/dsmS5Bdf3nAGw+S4iQJOkcEfqhruVRF7xoyw5wBWfyHwIrRMEGe+6Pvb8INr18ELjfq
lDxIav1i3ac0c1/RZiubTo1sh/dqnCA7mEVbdgK3VpDbE34w8qXXpbZC1wKF7Gw66X44fbKMqPEC
xUgPchf7XodY9QZS9MasFq1I+BA0EQFMrZ5YI2pMMKNcPiWgUN9zrmVOYEXVp5cf081RFkWnRdV8
AeZd7gsKRFPuT5V8SrsMxT0tKveiVbfU2m+MsmDnqVLSLuSYXAcgWZqGObLTJ2No9btkENMDZZwt
SYdbo3AIU8ujckgutlqxIW8aOtO1cmosgBJJ2o6QSMfMe3nFnp3CLu8iZkBhF7FXznz6hpdLNlhR
INmWL5962oWa55caELmCmguCgcUof5dGG/R6C8D33VSHldiD8m+CgIJRKYnjVMtq4qq+GD9N1jjN
39QhT61dLlud4eKeOdinWs3l1JVNgIRvEr+uf1h+ZLZviirq7Y+koaWMjFhEk1IzwjDeT2EvvdJB
ncyMxsXiZAxmjuVcgyZahNjSPq+Uk55F1iNpDer6SRkt2ENF+fzygi7rtVrPhdfI27s4VV9Fp2Od
cX7EsnJKCxmKtmKAPXWg0WlnasR1s6vTWDU3YtXrrcJ1yFtFIWzxaFs3SO0WpbJxzPFVkRL1oNoR
EKZZbza2ylXAvxSyYUyzjAszV11t+0RV+jxBj+EkzKL/nhpNv2fjak/5TElrGmvzs4719Z0yyfoG
zP369CWBAy5Kjo3kBDf/5R7tfA20UMgeRS+jfJvWk/KpS0C+DBP1y5cf342lZChawJQnYDqtAYzc
Na3UFAzla+nwoLFV3kRqZ929PMr1pUkwQFEC8igHCJJflxOyWvSpcUrXTtR8ay83BmOfjbn9MKp1
8D6JzPQPgb36/uVBr6eG+jYCaiBVIXkC8L0cFFXltC5yVTvRgBEu5oHRJ1uExqtj6QUExVNC/p0O
+tpBbCpjfSqwVjphehi9HXudV90ezAezsrYQvtfbgooLMFMOSeJp/n45oWy0RCnR/zwJOfxez6K9
k7ty2g9hs9XKu3FKIjwHLJrWFMqEHJiXQ4Wmhul1pRknQOCJhOUvXL54l8RoPN0pOn6IXqQPJUQj
TIeUN2Y4z41XmVVxkkVl1zs1GsvpcxSNAlXSXl+aW6Mux8fA6qNzNSXB5E21VP2BJXIQvbOAiARH
FTWNbGfmchTCRrLxQ1a6LBIOcJXKh+mUNtNWlLMs2OXZxQsO5Q45OPYAdabLWaLFnvuDXWinuon+
LNpKcy29uyt9uD5q1Hyb+vBuSmo8v6SN6PXG1lwIO+TaRCMLFuxyYDNt5oGCt3rSRGG+nXVJ+pYa
tbLxAjxD8Fbzo8nOJYD8CuOsK3U94iv1bNfGCfaT7VL6Nx5T2+y8IG7bd4rVNCcZxd7DZHSFO05D
ecZiIPIKs93yUbveuYutL3c68SSdSGU5H36JX8nfugjFAftkYTHhUKiU3HqsCgr3c7J77Vu/kPyW
l5ELcBHWuhyqNYsg82mjnXTJjnYaRhY0ROiKvDzKjQmBJga3QoVtQZcsGe8vE5oCubVDMzNIP8LW
ndNcdooskmk0mWIj4bi+hqylgU/MuhQOr1rR6Lgloisb46QEluRNQdd+NJWkd4Papuih2CHkv1GZ
Ym/U0nKD6nW9Txmb+jgHN7uViuzlNEVWE/KhdHsqpSL2sCgNDvYwbRnT3VxMvAvg2FINR5f6chQb
7hQOFL1xGkogfXFr+afOjKt9VYh447S+fuOZkLVgwBdbBkBjl0NVtTRiOSobpwk0JjKh3BFPIsqa
zyHb1ks0LfsjrePud59SYOAEgSm2xEpvTXYxsMXmko7D1X2hR3rYl6XEkuLb/X6Uwv4BWcXgM5tp
q6R34/3nykWXD5QJIOwrX5Ki1lGl8FXzhHZPbx3rqksCp/TxmHEUK44ttxDh8KloojojeB3T/iCL
JqoezFqxZ68Ci5UfXn5vbq0/ATO3GMk7cepqQ+nJZCH2WZsnPWgmSuwp30SdPpRNtdML03AaX/ne
iGCvFOmrNX2ByUORBDGiUIEClH/56GfsTYbFjeZE6Gy7fST7gNGD+hDVbbcxy1vPeJFY4Q5l+SEA
XA7V0DOhihpapz4fVQc4k3mSWhM5ksTXn15e0GuEFtNCo4YNRQRCoWc1VjvgWV4Fg8V+anvJ6+Z+
+BmnFYKMmZTN7walmSbHmrv0NA1JNHoQav1k3xZt99TEmTketEQNt4okN84N9jaBFwUEqodrCFWf
B21TFaF9GuRafyxAcT+MAMk+vDz3G6OQ46DViPTpYtS0eqJmFJTQRzpxsoZuBG6SN8XX3jCn15/1
C4UBuhNZNg9rhTgyi9DqZimzuVGyBMTRND0NhjLsldDUN2a0BByXFzYlJTJTsH2LRve6KGjF+mx1
vWyfUrvtP/ZG6N+DrKNza6WyI+t+9+nVK4hmDUhgmCM0OvXVyZtLRaVSzrJPpuWnTtmmkHjtdssw
/MbrQOOT931R1OReXi1g1zdaIOxEnJIs73a+3XWuUlgZ2rtyvRHy3NgSz7w08ECLithaXhXCZQdO
KxUnM1V6r9dpNflYEW1cybdGoVQMOxG1S87V1SkWyFItwXtk4yVm5RpRJFxN1rtXZ7nkY7xGhDFc
jUTil6fIqIQ58UcSnOeyMw55MXSOrPlbvJYbcwFHxS5gvy0mcqvQzEQ6GEUN1J/KQUvdLrKSu4QT
cqMc9mzJcrGzeU+f9XzpGBOcrQ1E7XhQrAzL2bOe2d3sTRxa80clafLUMQ3a43cL1KXydD83fvSZ
Mpvnwcjk0Y0LNS/foVeujk94SgK7IMKqU5fYHHPqRVBCih2DU+5LJCOv4lRYvAoPZyfB35Mul46p
T63qwbaHAiiHbOV0VCLDyD7WSJacW46WCD9as5Ud0Q0IbqGjMKXfCwwt64fCQjzBUYIgfcq7pJs+
DDly+ImjmrGuu8xAa+7L2gcNpAVShJYCdpfCSVQj/jEk2G8+RbHRFsdaLVRjp6NhNNyPqFdZjqxQ
I/4y1HI0o06lTOa9pEeKdYpEWlR3EZ4JPgSUAQ2pXJ0ErcW5mScH44u+dCTESJPaC0AK6t+VFtud
n688FCxAxc+ldc68ayWtnggAXZDJPnXc/56pZYHXZgjGvzzK1VG3jAKlB27cEp+sI7FGkhQVMpR9
sosuPps4EzlZH+j3qTaOO39Im99fHu9qny/q+tRcLeoqMH3Wp7jQK1HwqXKKu6jYVyritGGtG6+e
1cI0JMak7EBR21y9TQZ0DRmJCfVUB1btFVZc7uGiSfdGOUp3hlptUYuvV5EUcqEwg4tWqMGtsp0s
lqXOrBvthNWSfsbqToROCEr7U+BrUuDIHX7HL6/jMoPLF5kyBzNDG2CB4K5rU1Mj2jLReiK4Osss
z7DK6icAZyk5qFlrqIdAVYv8aDQ0Ro4vj/ws7LcaGkIOWFYQzfCM1m1LcISL/ZwQp6wZu+mxHEX6
I7Hy5PfaGpJgbyVq9xVnIXp4aTIGI1qOAh2VTvjdz7LNGulOpLhEOZqZSsJjT9ogBjX6zh9D027U
A/liPXtRBK/WHaqxLb9oVhYgGdfFk+GWSd1Fu4JiT+11kVG07wWB9J++2lufoZVqvRNNaBE6MhjE
b31D03bjanu+JlfTB65ErwumxsK8X+0tRVKmzoQpf0Lso3QqOm2nWAyG7sSTML5r/fQpt3tvQkH/
R130zRe9NsutY3z98Jf6HSEd5R4g3gR2l1dSHQLlQr5AnKQ4iQ5DWys1HWM1SNypTZKNKuhV4kv3
RKNstwjBU59Zo6P9QSP1rBtxEgEgxoGcyYG3+tUcaXXkUnXIc/VdYHMJvLzNrg4KEkMI1iBYwHhA
AVteuV9S+16roaBQnTqpbOh925CSZgF0kdeOQjUE5APlUHJ782olayuTjSSKz0NUdL8PUpE66Bar
n14e5SryshkFtoQC0IKZrKu7RjXj4JXk8bnpeUGtTJHfwp5M9lS4ttKrq5OIvJ2BqBRQMaCatj6J
xNBkCKpRd0kFvhHm+GVMAsv14eC3XR9unELXE4PfutS2uKdUlBVWowVhPhZBWQbneuhLt2fIt2Va
ao9K1r3afZDqB8hs6uNMiqKSerkfsnFEDw+3inM8FvR4qjrb9+mgv3rXMQvkEqlNUIwkabwcRaJW
R6RTcRPWfuoSd4R3RRyIw2v3A90M2ngL0IH2rr6qO1ahVVjJECYsW6IFXlmI8qs9Q+R14iYPZe/l
0a6uCnom3LTMyEINmIbG5ZwMPxrMbOB2l41gdowMDTVRST/qsr+X4r44gCXdUli8sS+4CcGbI+6y
3MCrITtOJHNO2uQMwL28842WztfUSilvV+v3X16e3/VJgZohzROu+4WD+IyA/+WkCK0x0OWgRB6q
aIIHgQz1h1jPit3rR6H3qnLLLwJP61Xs1YmKVGpnZ0RhEdFqWrHrxbT1rG7NZem+olDJa0VJ+vJZ
hUGs5EgWZGe1s/09zBTzW4CH/NfXzgXZKB2A1CI5TiV4NYrZYH+hDX52Nv0xwToEu7SkRYry5VGu
Lw5GMXgo0MQQrly/sbMlz2rR5Pm5SLX5kMHn2okpmfdoN7V3uoQtbYVS+H1bZeYWAOZ6y5PoPXtH
kJEsVI7LZfQHpQQ5HWbnQrH64UmtMzN+hBWjjucaN678w6SW3Xez9I341ZLuz94LSKagWUh1a70b
mzJtlHhoinMamoPtFqXAcw4/3de/YjTP6QkRGvEE0Wi5nGIaTb4120Fx9vs5R10Ar0gjQ+ZMpKb1
6kNxEVvg/uLmQqF1HWtqcVaAPW+Lc17O3Z7iiHku4rbYqAlfl0kXTQfIUejZEL2AsLmcUdTEWidJ
aXHu42Q4mome7ENL8g/kYtFOHUrTyzJws5THbXfEYmrX24P+mHPmbRzP13cofH1eddraSwNjvXt4
t1PKlFZxLjHVOQxVbjrZEOY7Tap9T0loo738oly/9IwHW5+qIZX3qzpGUU1GZQRxefaLKIakVU3Y
B+dbgeutWZHUcmEvYiBXfdhcTXWOr648w+sJ3FkTsZsLHzap6pe7bJab48uzuvEOQhAE+EyaArxx
nRORusz1VFvlmVdFc7metF1Ed3svUvCN9iyjgFC1wbeXB72xlMQHS8lzYTxRxLvcQ5zbPnqKixqR
rwrXR/fScFUiWHvjkd1YTCpbVLDhb2HGtAYDK+CaR2OSq3PR5vKfkZkXT1li5p8azPx2ahm9GpUK
SQyiFncpBoho0K3iElutB05suzyDztXeLOrZe3XU6dJo+u8vr+BVa4CROFcoR3J8EbGuapF1XQH5
DJgZZRht1wRp1btkO3CsKjVBwiRKM/mjOcHZFn3Y3tVxWWx8gxsbh2IyVDVQaJygYvn8l/u86dSq
n+e4OXPGFdqO87pWd5oydNkbUShldYeqgfSUF7JRbGQDz8zli9xugc7QIOXyWELAtVh6GEYxmKDO
OKcVlhkWF5RRopeK7kEZvEHqs4ruRAkw6m2Ilnn9Z2mNs3WQhyxu3ufWDHnOSQpzNv9UzKao7qVR
E9OhHdWqWZhJcn738qNab0K4C2wFntGCr1hStMuF6gaQ1v2spOfeyhuvn5M3geSfcz34TO/4tZnS
MhgAHGpFSzZ4JamqKkWnWHOcn8OiUXB3TXv8VuXXpi+Mgkozh9QCZSJXWk2pSUu1zfK2PmNUaLqG
IYkDW+2jIcrCBSnRbtw5682+DAdijzyezIIe3bLCv2y1Uge0adtTc45KyTq0OndMKnplBy+sdwd7
TA/NNNi7ujYDV52qcOMUWZ9WDA8rjyCJ8Ih7fK13k7Zl0xJ4tWdNwmZGS5VgL5kQ7F7eJtej8B4/
izxwKnIkr84Os0HpV5uD7oxAjf1QQXnLjmNWDVsR8nNb5Ne3R4XlrlARQQ6Berm5jhPMJpVy0XXD
mfIQhjmqFo/2oRGz/AZp2Tnfp/Ycf9ENqVLehTVaE7MHcwmlWJABLTJJttw1FRUMFXZvWgbRh7jX
5PkAOy8eXbsfUJeZeoRmIIqKOHa6xLTnQ+Bn5vfEkrMPkU9twsnqMMZV2Q7E7xOyr7AaZOmjZjZm
/MqgiMlSNiDvXeSKliLF5dbREgiLY5WP50JIX9VeDw9hEZsbb/gVO2MZxeYURD2AoXjNV6NUgWpn
UTlRme0VZVePRqs7FaC3yZulHMEnMY5UxaSxFQjzBmOQn1ONt/8QG4Hd7PG0jtFiqYHWOSOyNpJH
o0kbXpkaLTYL7GReWxq7VFFW2V5Z2QNFv7k898Im2M4U61HKOhr3z/v4P36M/xn8LMgCwNnnzT//
i3//KMoJ0kPYrv75z4eIollT/Nn+1/Jj//ffLn/on6fyZ/6+rX/+bB++lev/efGD/P5/je99a79d
/GOXt1E7vet+1tPTz6ZL2+dB+KbL//z/fvi3n8+/5cNU/vzHbz+KjqOL3xbA/f3tXx/d/fGP3xaN
hv/49df/67PHbxk/tv+WJum3/I+/3TXLH836J39+a9p//CYZ1t+X2jOKGewWgqAFbjr8fP7IVP6O
4fkimEvWh9HCIp2TF3AOlx9T/k7DGgUY6sigg57tjpui+5/P1L8DEYAFw6FMZ5fT/7f//ZYXj+uv
x/e3HBnmIsrb5h+/Pfew/jofJEQcwOgQnK2ysTrqEIPOkvSYjMZpDOfKyXXQvuMcPYDgsc5CbroH
YoH8vaWl4+9RUiZuEc3DPisV04VdAFEXwP1BnkssPZD7/ZTUfbVxFj/LB936dqsrJ5RiuW9sPTmm
Wpjdq/pUvk3GunJjgHkArBPflWth7KrAkh2FphTiU/PHXsI4QZWDKkVPGxlq5hN4spyqe1+NKg8J
auVgFfa4S4GnP/3y9P+1rhfruBwtt77pKjSTi84MW5EkR7QPbFeru9pJpTJzKCaFP+RUD+9NfSx2
PclL6hi+Hnlt1RQb5eBV/fuvp7g+8OzGJ+Krk6NcqcbetMrBk6LA2GEtr7p12GbHpihTN0QOwCuV
ob83IcxtXGXLVXVj5mt5xSLXolkX0JTnPIhzp4RD/i4IiuZOMhrDNQYhP6HZMIFStKytWsJyet0a
c3VtIiIgqzTH4mOZdGB+s84EfJ6nD6B0/9h4oP9uWqtIl0KQlMnzkBx7JQjv57IKd2OSFx8yMxqO
8eyHu1gHYibwxHJheOfHbO5bOlnzI8JoHnKsNFf0fHwQSfM9r0x9XwAadulQ+BsP/Rn7dWsRVvfP
ko7nkMjjo5pwCeekNzsTAz6uck0ctVnO3wxGStwpROZavhl+oIAQ7wKlEruikwNe3qBxpjq1wLeM
4Rt5UJCNAIN8r1XldCc3onOTymqcbJzaVwl5/N8+XYuZZs0Qtalt5MfZHzM3FkbljWPcH/LSev/y
c3uusdxalSXi+iVs7MIkwEpvKI5pL6dvQkurkIKwUb1Py/G+z6rRUeuoOMDvKrw5n+q7rq6yN/TT
e0ceO+WdXUfTLqxD41QkVeYAPks+t3mgH4My7I5WPLVur6Ie6s9BdcBzTdqNY4GyQqiErtJ0CrSM
CRypOu4y31f3fTvn93rfVXdjOcYIfDLlulHGez3QK6dJitKD4vmzoWv1oAadvYcapb2qJfXXaq/O
dlpyc0weVRxzf5apdkWWh8xX7cjltOX++O9OnjXll/AFEPY0stxW3OyjtEJmnrPabXP81ILs8+DX
X/Q2zL1BswgjM23aeNArdNdfs1uduCWWbZZe68URcHw3ApGIybkHavqf5CDsf2a9beWOjSMZsrzW
lOhuVyqCkLcNqqX3YsjHuVXardbYv/06qyO4hBNTzIXBYqPo9HaYkz6F6RxliIEZFsAr/U0O6mZX
gcpx1K4YdpKSJG6KNsqx17Mt7bhVwe5/VwU5/Mvt3+fg/DP6j8dABNExV/G4SHqs2OrA/1hpg+ah
slvtJrmFkzdU9m6uhX3AAm9L5ugy//1r/NXJbFDblnrYf0csxiy0JyXbC4q0us8xFfdI8ION+Pb2
DUB57nKePlzUdu7t9NhDgCITNE0ue1F5slJ9ePkkuSx5/DWT1fFap0LMfimSY9Li+OTT2vPiRBI8
QaW7g+in4MQxbVGFUEy6eaVd6ZBlY9zlUBryI2Kl0x9g4PLAqSxremMasyT2jTHmjZM05mJDuvDb
0wBnDq/t/LFzSl2krQvnZ9wlZlmbd1KTPMTmwOpErW+6aW8nD3ixmomjxJP8w1Bb/1sFc6bz5FCL
vyRT030J5T7wsrAt9kZnyrXLGZhAujU4TJ2htfLKmfJQJAfTj6yzbHd1DDYWCxeXrk8vO9OoPjRo
FD5qfqp2uzntxF06NTbxR4TV+i7NUOJz5DwpAVgSoh3MXJ0VL9K07iypZYUckZVbp8Cws8nRhjC+
j0SXKu5oZrnh5GiCfJ70OvlT2FI27lphFdnbqRqDLwZxxX3Ukc8+9iJXdoY5IlcTG1kgnBL9FIGM
7BBTEgutytyFZR7sNTqj7UENC/MDyIWC/ldezH9Kfiz9GOJI7FRassaxmnLtXWXPAdYvQtLf1rEp
PgDuMJSdovtRyaBQC0EZZarupEX33+ydx5Lcxpq2b2Vi1gMFvFkOTJk27G46kdwg6AQkPDLhr/5/
ijr/OewSqyuk9WipkDoLiQ+Zn3mN/IAJ7qyFAXS1PFR9sMkEpq107lbkhyxt4F+abX4YLYSl9U2r
wmYRUPkHeDD4sZhj8bnQreWtJTAqQfquO/ZNNeyd7CRnNEjsPcNqwrEknNAjQlbJtWdxUKvCtLIx
Azmz0ZOz38rG+ODq02SBByj9MsKfpnxwCy/QbvLBUd/BEFd/zEUX3Mre67Ch7FSTkCS0CdOiSUUY
uQx91DcMA6PUGesyMuTiv639jbdslDNAr7pp6tBBrgpxJFG7H7RNIEojlV3OYW8FJ1mbyag/zLVo
kOPZhG0kdlc2XZibmVYfkMGzPqA4OR0sv5TvMGEoPmNo736tba1Q9NchI7zrB939GjjTpu2oXJYh
LiZzyZ5cTJL6yABsT3e88Ek4kW1uX9t1Xb/PgNXQPa/MUj+U/djjG28M+i53cwPmczEFR7TUAZ2I
WRKPsuw/CCzP3ihnZQ5kaRgKh6ITUxq7/szGLLk+PsFfI2VoRr2fIxD45puR6VgWiwESbWisTRXP
ncP0I8iN0JVBcOugFxoX1pYmxknmJ/RlbcR+QfGEHn2xfQwYKPRRHmyAnc10Gd70ndM0oYPGaLGD
rDTQ26JhYWPv10d2HgxPyOc3uDWmPrFeDdkfTt50Q2g78+JEmVGgGNSWmROCwO0PWmDUu0XhbfQw
D4b7ZsiX8YPUtW5AB78lDImcLEZJissaClXxpOirVqGq3eBLy6fWhx7miG/SsWv+0CzlfvUz1GQQ
H5uc7/1qoZdlYNFkRlM/Yv+jKVzZMEEKvgyTGvLIUVbzvc3s4p1oVVWEmb5iIlnZy2KHcChWI+yN
sfncY5LyagS18Pu6jOPO1OT41pWiU2DbM+s4+C1TjxRDAyNKc/OVr/wkWzoXztM4ij+WDG+VogaZ
BK+ju8mqdXk7GHUmwwVrj88e0VRi06fL/mC2dbFjmG9VcdX61sdJjUueNBkWbLWeH/shlUY0FEbf
HegnnvRs1mI5DHaFnFaKhPKXMpDdcFhVsW6JmRXaXQorSTEhyerXKdJlHJpgoHRUzuobvUv1e4Fc
9bEf88ELrc5r39uq4MXDQfbvjJ6pe1LKfmfjziQJ81S8Mnq+Xl5kf3D6eXHDGb2yMQrKrQgxnAYE
WgsG882wisOEg3EdSvhi351WF2lSV7P+tWYIgEGZLZzy2ATL+KUnY212PpZi2IF4RlZHrq1V92vQ
DltY4QA1M0/uCrTlvHyfwiIbwlnr7I86QvyfQW1w2FbKtJDDr3vRhW5ZEs9qmtA9q2qOzEj0COWH
ep47d8Fi8xm+fN1euNDPGdTDCt55kdapNCjMXZ8hapc65RSXs6H/2ax61qv6uUg/lQB/LQ2gOTzP
Gbo12HDMzFpqATgHllBtrMrBuNK3vpD5nDPl/HTOt9pzm0PfOxK3uOBtK+vgVlWoJc1rdk3N6pTI
/eohTvv3U33TTLMPbdloDvnSbYk+6POrKtPus27d7mrNIQVeDRm5IzNnd0qvqcD/oCX8atmzsgpZ
OcDWqmkPdar370tf8ECuVnBca5W9fRAgufLQ0IuMTGDOxBRiMoaDmoewhozSXivvhkrCZ0lTUf7R
+G37Hpyg8kPlTlLbF0Cw6Dz9yDK0lTtya6plurWcHr+qrp4fO0wGP3iLSEG5yUY/miYdhjj17DwN
rZSPcK+XigvL0/qAc9Vf5ZNRAn4Ka1sirr0ManoS6Vi+bzAU0EPsWdprHuuXAvesyupnHFLHTpL4
D0iSo0yXHasUhkW7WWn88rdxKXDP2mDLWCOZXLctg/dVgilcrUNWrOvh5b/+Ywbwq3d7VkkJoCDB
huwkk4e2Soym1Pd2gPzkeJIQtstWvamcat5tpt2CIw9sJvyWezNKcu6gRc2wNBzYp85ohIXdYpFK
9razt0K87ybP2GtMjeKlUuJQOB4uOF1BdjiX201v++qVLotrOLELH+A5pV8uwpO9rwoSNzNaCq3e
1w2fQq7h4Gyt14AXF153cPa6M28TWtZ35UFMln2XqWWKZU32PbvkmC+/kItF3Nn7bprN1QB5VwfL
2fKdRIcoQjmL3uwKZib2uH6ixSlWBs5IaHdjGxxx+Sv2emam36/8hNPj/CImzpGlHmqMwUQH5aCN
Qwvfd133Jnqcj0Y5iKc+G4YQxKJ81xiQRxkYO/dFXztPW18yJYJOdejSqt6//FsuFWJnlXUjM5E6
y1AeNLJmLA91eFu6M4dt1WqRUbdF4gXr9I96JpjSPD9e6dZ4ZTFwR4y+xQnnZsCErFZLLJm2r19+
nkuv1z97oKXA2kQMW3UoGBPf6ZuDoGWhibgw7WmHcbrBaL89pTOBOvbUofsq7Zc7o5uuGUVcuEPO
Zai93JHMVntxcNZCfygmO71f5q74oPVobqxzrWKRWRmvvsn3xZatu5cf/GwY+e+S+hzBuXorot6j
LQ4ns4NvhTUPzk4wwzdyb+7uRquG3uhkY9qHU1/P7wbHVp8H+hU9Qc54ce+eYPXhFigPlVV8MZPF
mIWIdHuCBO+lU/+e1p/sQlCP05ogqZq91SoYMWQrVRskbj65H7WBi6WavZYax7ZSMjS7ueY+fmlf
zxKMxu6Kluw1P6B9ZlJV5qdOMcpeybjMyglxNXNoVJldBjpbT5tvuSraawqDF86lc0z2JltMTxkl
H4LGrT+62bImqyaXuABtd4XyfKHZh9zN849jbBpSnJ416EVYu7V0y6eq9DS647RGS4AVMQ4D+VGz
uz/G0ZaAEIrmzZXY+XU//i86PnRC/HXFuWIvRN7cIDeLJG3rbx9XgKH3HQlR4ljIakUawU1ea0Ju
0A1Mlcijp6UKZx3UVjjQHspiaxbBqwb9MiuWzjoehDPjAkrD5WDVAnfzhdvvC8an9Qdb5KD2Rh0C
u2bWDJQAahWcyGBE76HPiVf94AbDPzvnzqFtwTAzzKrK4pC2SxZW5dbtwCBsd1blq6gQZfGhz6vs
SrZ6aTvPrhjXmK0OvR5xYDj83bKGp20zUNTNi1eVNhl75c/VJzvzrmFILp153lmOgdYPvqM+E6pm
zO8M+I1PeovAbZf7aeiZiDKNKg92VVB+TjdP+xA4pR6OfKuPL4fPpa/j7MgtjbTqtqUoDzaYh6jI
Wi8RjBN3Zl2JK/OYC0uc27kA49D9ZWryA5O48ZgKU48Q6WpvK7e+Bkq8cBOeI9s2H/RxN2rZYbAw
IsvmfkooNsq7DrXw4wLFhvra1r7+oy0752k16MXQGPGzA6W5ivxZd494GwXRvOhe8vISFzK2c4hP
7sG02KgwDzXtvEdjAyPio+wcDkO57dNhuhZ9PzTZfpHNnKMggqF3Fk1ycBmp29wW3UqDsEi1EItp
/77RLO1+9FV5o5CWNKggHj23rgG3td37sTGNz3CqKu4Q43tDIhw2rdGG/qC/RX66OZwEXtLuUOVY
J+dZ+fsmhLvbhgpv6VqHJaVpS7iOWbnT5AAMpabf19UO+Fjdo600lQ+r4XwtONxoIIiBHBkJranN
rFA/aUqPLfnl4ub1E4aSEINLSbZTzOVtOSqqvHUQSa5oFw+i33mU+FcKjkuf6zn1cKi6FjCDSQ7g
d3RTiqYtIAlIN3Kr1kX2gKEBMCH9gBl0upv6SvuIBM0YWTXuji/HxqVYPyWmP9W57eTWAe5S2UHV
XvbJ9LbmzWb2VWSOuhFB1aHrIVt7+v7yaj90cH8VIWfnoddPGqoLJRqag4c5MxjBxEqb7dApKY/z
Yub7wVUmtY0y4cUhFiwWOq414KIQ7bI0Yrj/DmX2IAK1JqPRkfrOnhc7URgifXKZtJwmhEXsmJgi
UywiNry210Bel7bq7GwNpkBpnhizg7csKrEQVws5iNZXW+38PohSPG0V/aOXN+piZJydpOualUXd
9YgR1VSMtrWqvV4N6xdvWqdbAUfnZnJLdZtXef4Gsfg22vIC4SMhrj3thWLYOcvQ8c8TQtMHnnbQ
3HgVUovQKdGjK893eo5fBMI5bapXMphM7AgPmZHRHDcNccC4QCYA+tUJ0eXddtpiJma9FUfsVTy0
K3T3SoJ14QpxTi/4p5jXjU10U0c/RHcqEA3j0sR6WeB60JjyyvNdOHKd07//aQl6enAEVkwYvXU1
P1ipudzrKv2q/K2ZIir8a+28C8AiEGjPF8IjAUSR6+WH0gP70QfL+mTNW307y2GIzTY1975T6bsZ
d9gYEUPx1JijlghX0DtyO1yFXCYnIa4sazJlHnKzjtnEynPTf7jXp/D6aSOsLLOG1ee6rmRTPKUm
3XZjM1HoBxb6/uVYuvQ6z44wscLb7qZRHIa8DPaDNk5RDrL6wR7ta1K5F9K4c41XNVf64lmCJVSh
brzZAIajlcHOdOpgj8KrGZUZDiZM5Lrwnz3U2WGj1biedTiqH3h9Q+QuZnlDyKrIdrv6Sib1g4bw
q2/w7IyxliGbThzJg+Np+Vs63PV+CqT5WEnZRUiNWYgjtNMb1u2PzNjzg7nkiEzALd5JrxnjxTbK
xPEWBAgwaIjtxh0jejRDLOVyrQ974UM65wmOQT/MjN4EfdiTd+zsQPAtvHXXuszQPPwW9y/v96V1
Tm/+pzhN3V4zvYzzWxqrwyy9Xm+3NjCg36wAuur177EZ/l2bn2uNBzXSMF3vCHqM43akZipCLQ20
BKpvfeXsuXBynyP4W2atg7GBTZimOU22IbDvh775e1JZ/3mAswPHcKelIeqbg3SFGyLc6ySpyQ3h
rwztX34XFz7ocwZL2beDNVbAl4omY2QHn/OV6hCLdoP5yvV6aYWzIyML1tGXa8VD5IH/0JUtCLNW
bo/TVF97C5cC6izT0XKxIaMW1IesT4f3aap3CYIdxtHVVReCBh2OL2/WhazkXDiHny6XsbSKAzDL
N67qXmXFyTyo1ap46hCWgsJ/Ja4ubdrZcbG5XCzoflLcNXStzUZsYeH1BuOI/JrS3CV4xjmlb8jM
ZvC7qTgUBTC+WVvSG30RWlRMjbmfZzVE/WkiZjKnSLBXHkIJTfpG1r6XVJ5/NS+/sKnnZoN+7tAW
aCij87bvlnAO/EFFplz0T1D+3bc+pQXCjGshj5OZjgEgjvFzrVrjkzMqaBrTaFtfh1Wbb4LSYXSO
DZIRauUECczPDMYxL7/6Hz/nFwf4ubhVq2Fb6Y/gdnFmCMti09+s9gg8olh2pixlMiy0tIEfAux1
Wz9S1hpEjOrHXZCNc2hXjhMD31pfiYp3OVd2w0Td639HAcXfo6CBD2edLgn4yy2u0zlLiqxoIR3k
t3JWd/1UKwydMJEeUW/XmcjeTWvm/u7m/rRHp6DcjZm85TX2ewRikLkQmflq0VVsyGsHxYVr+Vyo
ueowuOwMogWIhXksjIViJSjA3uqSinEz/9C2jgJeymte0Bc+gXOdr7E0tGBJ7ezggIyIWvyMkctf
h50xLteaDz+oS796qWcZ0wjqNrfyrTxIyPNxi/PUrsu49nDLyL6mktlOW2wzgNd+S9omzT6OLtOq
YtGL0DS39aYyEdBKfZntt3kAHqmC9D7NRrGrqxWgZBY8tnZVPZVD+xVlcLF7ORYvHHfn3kJ+hiTQ
FvCrU7/zngLsOkOfIyIygw1Ul/TsKyf3pS/z7FgtM70uM+TK9nmwPkJoavdloHDccHGkYpf2WwZW
4uVHwtGTy/9Xr+IsCQOam5c+JjWHeQtgQ9lj698KDKPaECtV3viij9ne8SuUNrtUq+8NpPFHJmGM
hhMLMa6YhgEQL6QxKCwEuZURektHDjUXWxNKxwpuGApOkeloO2RzMvqPDR9SpGXV/InXZXnh1EL/
HUpfHU1BJRjCQ16+5VMqZ9R1pHx0em16oEVsvcFge3kce9f5lvdNbsRKnyoVDUq49zO4DhFivjjm
0CXN9KEONKeNJy2YX2dgFTD56Nx23GnZV2AHTRvhZ4Dp6GAggEuhzVDP3OobNE67IkZcoM+Iehq/
3qpDSRCMNZfEEGWWh6vvVYdxW5hWap62VXGwYtqVpAoKUehrfv3dpXUXL56jebFYLPVRTrr47A+Q
YSOtlwEDPt3RV37ahlUPn9X7Vq9fY0cy3zgnK2plBA9dNsFH3FbYNbbMR0Q3VldjVKc8866dG10P
K8RkpzANFAAXnk98G6vKuEuLLHUi1xrTMQZ0JneoBOefTU8q5q1pATbTEXWVo9RqGx+coTdvEJvv
kzz3Vb/X64bmFKIjVhGW8yyNyO/S/mBpPI6Yx9aLfJKV/LHm6DeiBtVsKwJmsXxv9W6YXgOV7V8X
Hoo84ewHVXoCjQVf+1RVVrQ5QXXI8H5p48Zw0zEEZFAjmWRlcn41BFr1remk86FC5n0JNbf00sjb
7OK9XwhdhLOZl7/PIne8aIGuh4XANvvvUFVcigh3hu5LMa6ci/iIby3w1HU6Ggss81AHnhIB8unN
HZC3kZDeTJexFLAW+u+ONn9YDaPNboSBWHxnpuIPDSih2DeqrsvYq1V6WIamcCIlG3AuqBGBq7Fn
qwA/5DscQW42jPa+Ktf5LTVmAyZwFH2xowZ1NiDhtb3sy9lGBMmaLDPpigwhMyf3xP3s4t1BbT7r
T3OWb2iDuoMfYoGSv8ssg//ANxr4MHq36NYRmqxuhOWaVU3S4oYXHHulNV/EYKOHt4xD8Gn2AlRm
gExE3dKsjz6mizi7VYG3n+B7WlGGfnRUuGraQoEv6d1cdWu5o4/Zf1wnkX1W+iZ22lQVp75lXkSm
q/TgZmI+3UY9FNqkmxl73eAgaEITprf1NHpZ5x9I6Bkl+1LzqmSU6EOGXNX2l6DIx3daquol5Kvw
bgrTWDB+bBpdhbDfige3dVB9HfvplhGTTEMT2WR46jIL3mRCaSUAa+ZfjDIDWbxmttDum0JDqs5d
u5hY0OpwTBEzDoeyF+/GJvW+taNTkqYV9cKWIESVJWJoWmDxPSCTk0PblnFFp919Ni+i3FlapZ4y
p9HXyKfT5URbGaQcV74cGe3AbcGCIN8cwEnjXL7V+gVwJf26+h0YeA2SXZn7X3yjpbdQuna/wU05
Ad6UYzsPm39ibbTl5FZx4Q3pHvCpzBOcU5xt19M+flXVSzmFCycIRgEBylIAICcNOlGFMwZ586ol
q6V1RlxBP2yTdvOHna2n3Vs4UuD7J927K6259Hd5UA/fpslwgnCDtbtbRaCDEDJm8DO2rapws83K
x6iTaAiGicmINcz3k62Q3Obv+ZG5pNlBpqowb8Zx6+yERweG2+USjfhgmkdc04xxp8gFPwa21Dm6
ymFlh/pp8o+WDeAwrJXDExC+0y1iR5kfgnZzHnRUyhCgkcN8rK2lEJCrhfPEV4/qgYXjeRHVRDLC
5Jk/n2ylR7nPmNt8cZzp3q/795nuChkjEhrcLqaWfcfIURAJoONC12gEXgue9TXNM7gxU9F1Mixc
0zlm8Cm8nZVzTiXBJoA0NLByn7pFlWKHW7iM1FJ5J9dQsqcw78YpJa8dmBSpplzjICgyZq21gZUp
/Tj9Q4q4XHUY6vShF5b3UOO891a0jO+3Us9bqPId4r5jAZk41Gn3pYAZG/uuAqhFoHdz+rjoFZJh
9tAZH702GNvEUWD3ACf2Dyo1h/tFrO8AAJ/G5EHRvNXKTSvAKefqW7W47RopkJItIP+y/lQFFT+u
FeVqREVqyxt6yvUWGYRsvGJbNYeL8HVcVodyfA3Ec36dY938KWttte59nJUxEi0dOURVL+aVaqPC
SpIrXQfZ1Gb6oWELwimomi+LkNPbjYT+VWdVEFEzHb+3sGnmXsSLlmKg4RI4B/wjVytsy3bOsPRc
8jHCgkhYexza/K+o2QSIREpphsjekq/6hUpB8E6Z3MK+6csm0oM0GBiwe+nRHhvau0AkxjuAIk4I
MtLaMy/RQhCgd2KSXRMujqle/08wERhkDf5+aor6d3BE/LRca7rfX06Izii5/679zVPy91OTRAcl
7Gr0GfeTMb/NcKY7iV/CtilnKzIzfYrNyRGJlvEuTE6RYwXT+nbuoY93dtnEFuzoXalPn1/+ORey
/3Ou9bKZXd1Ns4v6QMsxmU3uTm6NehWIvN2DXK2iVBfjLuNSvbLihSTXPEvNOeaH0jVLmByozr03
ITLFVr1wR/KBHZnYL1c6cxfKjHMXQaPFIMuEA76H6twkeWVW9+RCU9yZonx6efMuLXGWR29Vioxg
5/n7bVvpDwXuQwWLOpEpmgP/bIXz5LmoDTy+dH/v+tq7obCsx6IyGlBMq36l9XHpdZw1JPoaDyqU
4BhRiN5MZl/Vt+3SGjtoq+3eGP3lSiFwoeb4QZv9KexTadkKjXRtj5fyByrso2bMgM3r/FuPoP+x
dAfvCizqRxvwFxXHuWKMKyupQ8rIDyk+dFHfoobrBXJ6YBbmhtug3IPljsCTVdHcQ5KzolZmRoJs
9hJbHHbvgyr4o54ld6wYyrspXYz3RT1bkJCsOTbJ5BM/A6hpt9oao99fJ4Di3cSs8Ly1hqXbCY9p
sEvnHERN4x1nrZDRsNp1ojEn3fXGCn0hMCu8XQ2xt7yuvE/xcMQ1b53vJhRpkxwdgmNdlQywK8Et
AM05aeaiTkqoCrE3ggqlcoKcv6n1SqBdmpWdCwf3WVUA8am0fe826miQFyWUzXkMy1Kh42sXcePj
howupHajxKC/zg2DBMLPr7l/XjoYz1UsUBPqTZnW6X6aVWDFvrFVD8wxLRlK2DR7VP163IeHKjBA
Qyn1eTKnGtiOO+79tpvIeNfSiOfCcV4FBR30K3H7Y/lfRdPp4/8pcBk7laNXMxlZ7ExPkM9xonoq
592ffOVt8B6l5X5d/N66q1bbOQSCIYYpdDvuyCkeLSNYXgElIwRSO3hTaVv58eWz4UJh/WMff/5h
OHkOtjbnB4kO6r4RWvcECs6MX/7rF86FH+qtP/312p9GQ7ZmutflMt0hWqciMt15Z/o6NDm4H1fk
sS9dQOcj0pSqYdTdYF/4JO+GML7aqAU/YHGuH+sstYH3UHlN5Rj8w3vh9EN+ejBKiQVtRBakPuue
Sohmf9Dpd49eJb6+vHWXsGc/MIU/LTHrtsptFEn33sRcsLEsPW7rvNy5wlBfcDQHyz9MFfGh5EHA
Z4mHql2+/Fj8/1Qu/huVop/ew0lF45nMxT3gwe/N90y2Pwtc/Pif/lS4MPXfULFEwwKHswB9xNPr
+VPgwvB/Q/ECjWzcRHA/w43g3/oWtvWb40BGD7CpxO/BPsm3/0vewjZ+Q5oMqfWTpYprInPxd9Qt
sNB51ig7qU9aKKGgXY0kk4OpydmNrDma6cC7g3CLdaoIVXsqi8ZpsAHt4JPWh2gZL59sVEfMZJxW
WnUZubYbLjDwwIQgNeAm3Qq6Yqo7U4dC5Lt3Sg1qSwoBCCcGYaG/tc2NcrZ2pfettPz5hAWpg+oO
tuUcI5hb1yi8VJC6Blt+9+zFxIdZC7xdvQ4OFOUUXQscMSoy7WzmYm3soguXNQXCaMPafFdBWQZr
0m9pOPb9lu+p2v1dO6F7Htnogb2ra22CRCFGeGE6Il0gdhb5iUTEvcfa0c/piXvqHfVfICKbHdBQ
BbBTI7SpQ4qIpgAYJwd12FAznK7DYErTD4WlWU8tEiTf8bo8wa1t2d7YvYYWnpa3oo43X/gfh2Vo
mzCwaO5gTOx5XdzMml3DZnK6O7yXyhtf77rxVbUOpr/36G4dLElBHQYbGtYHm47Z22qzyFd1enSh
qiokGT08ql+VKHYB4We7P2rV4PyulGUO4KnW9hYA8EQtNLbtEg001/ukO3EYZ7ODf1+sEOk6vXZb
9sacHnWf2WbY2v30rtfcCiBPBpKFxmy6eGFALZ2Fo+fzEJ29ln+Uo2PfL85SPjCHtr44zWiN+xrK
GXS+k+x93I51IBFIqY0bU0xmwesdjUNQGxXo/GB5Apjkj0kDRPlolgZ0qWnOXS0UmlSPDZ7MPf0g
yHBZXt75yNr/3htd8N41B91JUEe3brxxdOGUikDjWSoU/MPaCV57pVa9J8CrHPA98qAJkuJTlWhp
g0ioSp0uiAemK/JVuTTycRvkdmt2m48Qxan9G9NW6P2j5nXG+9qEWTtO9ACSap4hZdNu69GGwCO2
izIt+6zT7itiTc0GzRNt+izQH9titQxzgaF0trSwym105lYn85wQZhUWA3nnyY+6vlU2CeG43Gel
pvIoayyKx7Ith9dlNqT3MwRk1ghsLCcaP6/nyGxFdawbt6IV7cGxxTl621Be8MfyUQWN10U+1wus
O71r7cjf8hOLxJT2Es1Zi/FarilWcDSOkrA2sTj3G80rEqO3hwcbEV2N+eY8ybhfdPE9N7e8PW46
yU2gqewGy2/j4JlaQV8QvcCaHtAq6xvMULujwoGj3zm1UTRR0GRWA599Kih0R+t+TWc9zoJ+efLI
7x0AAD1toFXYNalMrvQnrK4Qldv6pszjIpXlFpk9hpRvh9obJJDXU978f7fTsJ40mFCce+l2eteI
4fu3//pf+fnLfyW1kJ+H7+rZPXX63/+8pxz3N8wUrJPWpkU3zbEo/v68p9BaIs1E2g5YI24iP8Dt
/9JhMt3fyF1OYpknYzZEl/hz/7qnTPM31+KKQicaOU3HB432N1SYnte8HmsyqkBqTgcYxTThnB9h
pPrmQe0kI6+3Zi9yqZG82fI4LJxVP+3Q45859s8cyLML8cdSJyVJ7l30AikrnmdskFuE1cnRjE0d
tqLWztYnbRzbQz7o4g43HC3sJ1fG25Bb76u5aB9fXv4XT8q4gX/QJ+dqPoeDV5uoW0hyNrIgup6g
tNNGnZFbsSXht7+81FnG+GNXT5p3aIGavHWU+Z8/qoU1r2lqix1XWNXa9fY2KDRuK7lEacpAuKDh
vHlKhJN2YgiY4m+VEv9a3nZIfHAYI7BIcp7lxvAbnarWeNQcQeMaTM2uOy388lM+Lyn+XAWRRR7U
xM8Tncznq5Sm5W5+ytxcB+Bxty5V80ljXeKntu/0shy/vrzeWU37Y0G+Hh0QuEtSB5zm+YJB17fG
OHtWTI96iQxnqI9awYUSbamJ/8NQoc8SuWXt7UbTdP8A+vcJ+5lm1zVG9+7Kbzlt4X/KyP//W2w8
L7ATQ6Ly7OGVWMn88syO6wn3F9NF52YRD6gPxllKs9iilRS1qbqHTmoc0YgO8TdxP2XFnMWaDvDv
5Z/zi9hmZ/7za8znO+PXSheBDUiNpJMEyVGf9TTTb+i8QpF9eSkOnr8+OLJx3L5IbPEdP19qsMuB
Eao8fUYqgAFQvqk6ZV6pIn/5POyKjf4xUsDnRIDKWyHtYxIbY4vm3jCZsqLFoxNUIo9yJYqvLXUW
VHY6+Itb2FZMU4fUwQPG4I3dPf6mf88D818hc9LOCzhsA/ccvmfRHYcK4lsxYwaZtJ7e30Lk/XuI
pNMqiNbydXDAYQvyF/XFsqDCoJfZxk5q6UesPNfjVFb1MR1H9bejjuKK4EcQ0EMg2DqFyk/1cc5r
wmKX1FtVW/pWgEZKNr8232cqlVcgs3+NOsBzRBz3FCR69DWfLzWMbcFEXO/idfY6OA0SxG4lr7lA
UheexTavxgoQtT3dEVwSz1dZ8ZXULTSFKY1M47urrOJObQAadMac+9l0jS+FOaWHlz+ovwbg80VP
J81PuzguXl97iJXGLjJ+730NgWW30D0mHlXgXgn2v27j6VXRByYMnZOq7vO12r5fbEdCmqtn/CyG
JeihRA/X5OH+ejHAyqH2JvoozFG0fb4KsrIo70yOYoSvGQdLdd5B5x5BYqdmGw3NuSLt9ovX5uDW
i60hNlImlmnP10NawcstibLQptAzDZutnaMUcMntEjTrTV+4YxKkSOr87feG3vdpE8nXGUGcHRxe
m2dWgLlKXAb0Et2GFL5CZJMBliGvPOAvNvRkz01gYk6Mnu7ZhuZ5P+GcRD216eP00DpyfMMg3o/b
bkHaA9jmte7+L65ablmHvJP8BanZc0qCykqFTjWT1VIvEA9TzMi55HqnD6sZJA49gZMMSyudz51n
l3WEW+fwFBhz/4RevT9dOWhOW/n8siXVZY850vBJsc/Jw0zoS49WsIydCqs9GicMTxIDytaK0F7W
Y5mJxAKtB9eAaFcYV+n9vwgwzmWCGec/NuQc8j4hBcWsnPXHYEh3FnZzMZPbIcbb4fNYBMi6jPM1
mea/HAu4fpyaR6dzD27nOedk9mdjG0ApxSj/FYnCLpGK1teitW2+vxzIf33ZLMVJ7lIL4B+FxOvz
76cbaNW4qh4hfRiyimuPdjE2fMFRugM9T4aW9h439SLZVvX/2DuTJjmRdF3/l7O+1GUetgQRkaNS
c6a0cdNQyTw5OA78+vug7nOPMhSWYV3r0wtZm1WpCMBx/4b3e143ACGUBdd4LaiboNpava//mjP3
DbQWY6kQdjTr/WSL0k1FJm8bQzJicxwHRtC/9yor+9h7bXHhUPnjswI3BCLX3lwJWOanrcWVTogw
cMlAI9lme5ljvYs0Zf4kMjEfUmTRT6/f2h+7L9djGhlXCyDjvrfVP3/f6SlqFIEU7BgoraMftH6s
QzRK4/r1q5w0XogAuAymSJujIynIL7rv75cp4Obkq6e5ra4Ut9YQlcgByrZKRiO3rRuaMHJfzmqI
i9nJDkufMt9XzvmNZsbibW2UKaVJlbp3yEny/eu/7dwTwP4Fy2yqDVEQnpx1vl1NKKccPmTkRjeT
48yHFeXohejxj0TTh3lsbyEQlwDKvS2x307UXAlEg9464LqGycsuA4V/lyM5EUnXK/voGGZxP7Cl
bjNBUDrzKLrkrP6LYfxix9p+ghMEvIdt2z611El7q7RaMQ0J9TZ7bzFDlPQCMaHGc/JWVf0Y50NH
udSsRfbEGo3eDhga7MNyKBN7ldZVZ3rFhU7J2cfiQV3GIIYg9HRHAVVmB2VDG3DEWKQDj2aSKyza
HIMdhxkgX8yXd3pDmC6NuV6BiKL29fr7/2Mj5bH4HNXkpWjt3dP4QwJiNeZgW5oQsB46nga0p6W8
VpjNPa8GdcPRWK0Ln/nJPNj2QTALttmcWI5DKf60j+MrczYgQmrgPc6jK9807XgfChB2KLR8Z6sw
+9cOSP85W26L9TA15bUT/JyGKBlQSHnpiNXceqGr/eeTwDWKwI+tbvNdOrWRzSIL1tvGbfeko+5K
PdjMdVj929UlhDCKVT4ES9B9f/3x/7nhsSSx+t1sjNHTnYYsS99oFfqtmTSYVtwuz+Wwd+eu3nO0
1ReiozP3x5HpYb5D6wPM9/bPf/sGa+02KlzLNfGKXL5zagg8TtM0H8pKeleiysO71WFa4fX7O3OS
cW7gEohz8naAnIrgLdhMTR/yVPOQx5jZTXGTrsNwNVYaK2qzFHQBILAdugzP6Io2NWoptbwZqVlf
2IX/PMb4ARulnyPGoV5xEh2iIfaKsczXxMRzfJeRM9+KoB1wl63sC5f6c1Oln0VsYvNSeda/Hspv
jxrYxhaZrQvEI0/8rBuRf6Z78OX1R/vn/bimSZ2HD3EzcT6Fn3ZapSnDbkuiTSU/9LRr9vAQnR/U
/i9VGP5cpVyKfGDr0Jkm8d7LpaOXTAL+KpbEgjp67Q9ux8CIlbN7bwrhDK73f+a2vG0Q21lpYkG/
nRrhqVs7JKMFPPW4JAI7C/pEvXFv6+mSC+2f72m7yq/E65eN6cmxBA5EKqer+OSNck6gKPa7tajL
w+sv6uxViJQjTCxtiy7ky6e3qilHuTosSWURxdRD4d+qIp0vrLkz78jiHMHUz93KM6fol1KZE3W2
kJDRnu3rtu3969oQ/XvXzbLEwrviwsFxZvlZIXVqao3uVjI/CZ3mUhV17nG9OsyNG6cwjCiWbtUE
MU6Qlw7KczeHpyT2W1jB4Dp0sncNFbJVbFJUYoiRTkpmHgszfTbN4i2rp7mwUZ55X2RY5BTblrWd
Ui/fl5WG0u8XxrV62UdkT6O7G7NeXb2+Ks48v+1bskyA6/QgzJPn12IXggbWAxPqopEVuUvY43wZ
2ZKO/+RCpGtkqpRqT2ewDSWlY3UgOOGPN+97DR2Vhb/eiVX95zsSq4E+/3aiY8J4kvUzQDHloTDh
CUdW99ZpPWfPnEX3Aei5c+EdnfDuf20QL65lv3xJqwtFFuQwsxKYpd9NsqNx6IBlm3d5Y4l3Dqw/
/1AbFjwbJlvWhoCqm8dj3wSEgPAK2ojGt8OM2OjRPd+hFh7HnamC/JY+9vqe3uncfNSoU/+W3mTb
8VLWS5DUa1sGyevv58/WhO86cHr5hGyCouDU0MvAEAdYcDslHmYbDHQ4w72ax/Fpwatk70V1tA+E
oLUKRMK4s4dcXC2B2/2D5bg9UBcTM2ppp9whFHKhXmw5Ja1r9ZhTE/V2JgowiknehUud+Zi3qI+4
B1saAq2Tlb+MXYsPkp4giPTlPSIeV2zz3N2dtGsdd5nTXxJ5nr0iDQbmDTE/ck6riF7DcTOV45S4
FFGuwVSqKxmlbhWDGbPunbLL3r7+Ts9sIcxpmXR7CJno5Z1uIesQ8sIXnWRR2yYMdbRxavvFhZVz
5rZcUAG8sl+BwKlr8Vi5Ypm0q5MeL82kQH5w05eFvFrNXD4Yw6ouXO/cSsU/CpM7iq3MrJ3GNXWB
AsZmdidJFz3F6dKrAxNtzWEqivbjAgDmW+3owkgo5Op3uYyi76EiELrw7Z8IBn99+8RxlDI5DShC
edvT/y28MqegBMgyzwlqV+HFjpupu9mtsgcHY+/bxc5shnJaPx4ZO2RKd3Vj07Dl/WikKkmtoL8O
3bS+T5vZo8I7Zgcyd3UhmTizu2+NKJzDCJws9Csvf+JC4mKWKPuTDm2nGTe+MaMM0Ra0Rq1//OeL
jcXN14v0yjLDk60w0mh0zLoGdZZJsc8Y4MeAyrtkFntuSfPpbEZEaLiw33t5R9qIQiTtzUwJuRNX
FdC6mw7I1YUltv1XXmbp1AlwfCPko5MeRCfPjdGqChVTpBPwkThlmb0T7OjYk5cXgZ6Pvpzq9/08
Cw33e4ouVCn+zJC4OOE6MYZrOyjEXt4io18uAGgeJOWK9Xrp8vquSiHcp6sQR13ZUMmtzv3++ts7
u1KwfgrxKDN96xSn10e2N7VROyf1WD5KFdo7E8x4nEZrvX/9Smff4G9XOrm9gVplYSKUSpqpkUmz
FNV9tlb6Qk3j/P24pLQelnb4s758iGDwG6q+MAcZQmfgOVUmmCRcGuIgqMynf3BHIZIek/VI7/Nk
tRQlg2iGZj8qdWkdFoYZ0Z6b3YU7OvfctgIoRYut7n4afPYgRLj+MCeu1mpvLZmK8S+4pA+/dJWT
76u0zKG3HHwRatKwDxNEt+8mxCl5afPcnv/pFwaHmQN4axjTE3r5frTlLkwbIkZsFqWT1A0nGB/N
oG+mtA4ftYysmxmx/tPcmdUnu/TAnY8qv3XrJfQvfOxnigNbSQ6HVlY/ncRT9Nu0GbAb7qCTxbaq
jaeQ70GyP85WII+Z3zxPTp40mJ3e5IgsY3/O08MSXrKsOvvgKfhERCQhopaT3KJAbmnO66wTGYGA
9yDdx20/1BfSsxNmxL8OLXpTlr+FWFS2T5570LlhG7Q88kGmwe1ap+U7hk8B2yt/CBNb+ONNPqTB
nom/5rsRjvVOIIx9sinLfQO8b12KoM99p7//npPvFCuGQOMvoJNQhCtuIjwAehLdvrUxCPnPP1O8
67ArIeBDqHDyhMuSYIJ2hk6sxQE0L9wlqbvykgnMuaODo2CrK5IneqdMZql0OHk60xtB11Rxvtal
G+utf/TONcu6SZiQ6+7MZWDY2xFFe8nv+9w6oldjU8ndTPrMkw+YvitY6NRjuIXhzpt+YjalK2v5
/vVnee61sbGaWxXPQ3IWvfx8ZRniniwYb49UY11TtGFqH5pF+HZBZzpdODHOXgwpHIm+gwHqaXVy
mop00DQukpW63WENWwykMlgWWWhfIiidqc+zA6AFI7Ljfzg0vbwxu89KNYaUYaSzZN8q20sBFKzK
+LhMkXdrtfNQw/OehjdYN2Y/mjUV7xeUUMYNBk7Go7aHzUlLpdElkue5oIBFsskcAir1p7AVWNYm
M78m4m0sNq/qlDFdEyect2sY1ldMQ7exi9zz4+tv+Vxkv4W3WDG6JC2n7c0UIIZd1mzSS1vl+zwb
3iqjLXbK975Yo/H59YudW7gBj5zeCME9oLqTJ49r4WwufP90se0bp8cMwiw8deEUPXdLPEB2QJs/
SXlfXgXbIG1SSuLcabPxsba98qNox3Tnp1l/M6Op/Sd35bghU+ls7Kzfl9ebrNILkN/qxJn9fYqo
Fy30JD+8/ujO7TmBb28NRDQH0S/U6G+ZSO4uFTkGTRKMatY2Lqza2Ke6rGhkyPGrMNxoXwhniCNT
W//keaLliJiqoFt8WpOlTTltnGkm65BqU4OV2U3fGVa2r/3SyuIaEsmn12/27DqhlYlHOxJGyzs5
MfrWVlOAICfROooSzyndxMC+9vD6Vc7tOdwRekKPUh8l4JfvDb2rHUIrmBMhauuNM8zRDQ2p8doc
y/lCCfPc28MP12WHozyG6PblpSqJqt2zmB4PU0e/wTvd/SSCEQcEmRp7XDzs69TI9VNjC+cfPErU
HOZWEibwOIWgdWYw0CdmAp4J+/xz3nYOQ/WNeyEJPffCqOVQiyMtxKX45JNbq8LPJywEEjlkLe5E
Gl6whofyT06+MEARvc334Ae//Y7fvoKOMKbxGYxJAO1Z+0jjqQ7uoU9eXxjn7+Z/rnLyQWPZ4ldO
ylVMf7T2oVnjUrFG8h/kgDSIifVRS/FqTjbDPmXdM1UwJ54r9L3KBcgVrSxq22Yk/UTCPkmEWekL
eqKzpZWIsIFLoxdkjzx5hs2YwiUn/NfKNXXsNX3wVuAl8ok9378S0zxdD8htj2tbTA86ykiO1/7r
60/4bDyOcxnRBUmwTfnq5Y9woX+31sy3V2lcKysrmo6Tb3bfAADkx2Vt3J+mvTpfMBobdph5jDkD
UqP3lgnX9R+EjL//kpNgqmh8MP/ZSs7ld+rWajL7AFGkv/Cyzywp1PoceZRpaJ6chmxeN7pp7rWk
QXgCMZ+TOpvrcdVZF97umeuQW5DlEEgR5Zw22bvaAgYwjFbiZUN9N2N0c5T0zy48sy30O8nsaKjb
tB4JGmg+br/it8+wsCErpVnFqG6f2e9UyUg0TtPQW+zGZqhskTcgVvudKbIFaErXXXJUOhMpvbj+
yQfamE0PNAq2E9ZWkqPBX34A42mOEi3WFd7iMFlstC3H1xftmfMCSRI1XSYJNnnWyVXlL4fCFH5s
ZCnzbU3Cug8auXwItPH8D65EyZHQnh4bC+bl8w0ja00rUFCJHsLltndVv1/L3vhgMpt+4WQ6s2BQ
JYUcgBy1IQrRl5fKcebTIg8tKpxlHc+Bvw1IZZechM69MDJsxCzIMRDZnnxkkHuElJ5rJWkfoBqL
/CF7LJs8b66l2zlfCn8pwmPaNBA/Xn+S5yq44e9XPsliYENn/hgx46KqEmxPmWX2cXLtcQ/5BQOn
tnabo6N0vV+zTZOTp8OyD/0eAkCupmMkfPeznRu3oRj3bR72u9RNhx+v/8azryAyN5EjgT1Z68tX
AAgmoNdjM4mPMRtGDBVcIoQ0F56EHf25fskpkP6QNKJMIG99eR0zUHqbQVOEjGugr4Jl7Z9Wx45d
a/3iLM2urDBMOHpTSBuymfvsYxt0bZkMVhYhu1aieZMajTXtxlY4xpVcrdH7qOBhpw9sSc39rNZU
k95Pro+fShqaNz02hQyphXPoX6eOXfBQpQzSxAeM0h3wO46+CoBsMq5xu/Fi5g69W2Qa83K1rmqh
AjMOdnpXZ9mC1jPi2I91sxg5/7qxlEeQjE4Gey1loCiXM4ods6D2kVh2OiAqGhjPm2U4RMxoblhH
q3GrcB/hQn23eN36SbcrTqNps3J9Jv+jIg4nF7ZjqKUYb0q9TXTmzLQwowlMCntF3Y4AwXhXxAWq
1CljoaK2kz4q2y9Srsq+ajwnbw6DRfVzx2rygj1MMBHFrrGM6wHG2FRg1MYoKEPAiwgOky6CY8VM
Yn1jd32oEzd1nGIvMydVt8rppwiITrCCF0UHQcvQByRRKaPMd5JqgxG38I70bvX9udzZhuH2n7fh
H+uI2w2PCotLOwGYt76zPb3gelPNqxOTZBr9AQQZNnH8u8Ec57mdP9qUipjLcqb+vu2N7snDWzGN
YcLdAAFjBFhbOTzPCm/DD2BknJIJg6U3boyJKArfYQW53hUejlzpAjEI+UFINT11CrxvbJUGcT4N
w/vBy90RXlNJ3yAdaeQfK+WXUJ6ECO4KP5A8KrEypzzks/lop3Wx0DQtnTd5umQFRqecO9eU7UDK
BaM92OCgs6q/65nusg81gxV1IiCA3kaOQOFYMtucUbxgxG1niSnorzBB6NSDHTTGZ9FN05NcSsXg
r7YqdRuqxv++sIS/+WGjH6TVdLeMxdW0/U1tx2RZpn8op0J/NN06IgFzpb4J2pAZG1RO1riz0nYc
I4TI9QweKkzDN+Y4RMYV5i/p/EWF4ejFxWI7AEbHcTL4s6qLBNdw53luXBxcDfwxj5Mhjec2p2AW
M9xU6IPuG5awCeHlPVtoFe1XiE6PHsgXI25SSl07KrnZ16LoYG3lef13O8j8rbbmqXgQaeA+lsDm
xrhCGWbHOssyMwnxIZIsnhqtdB2NDhjGdKiG6zpYBhlX3pI/NpMpSxQqWrRvZxvEdxIqum7wrXP5
0wuyloHcqsFhVQTd9HXMM91d9WNYl7hFpN5jZlR6Olq2L+wdrTvnoczmyKO5PGeHDB2TsQcBsjIL
7y58pVNT1wq6atSZ+0AGVcpiXqMHjNWNECg0PyT3Ag+LGl5aFRugFH9is4ulTuRM31PcRo2draFM
xl5Yuo858xQg5oJuxXkyw8cGOqXlyz1qNSu8joxyNOFohYR5TWRsyJZhzd/afNzprk+RAu1wMfSh
Goq5YRyyqJprZoddF6vWxrH2Uiqwb9K3cdet5h6mFz6dYOKUYdO0n7NcuUlv4j2baNxti3vfNrS3
y7G99uE+ZpJp9wjCZdwPTiYT0qbmydbmgGnwhLPYcYkkX6dtZmGN8H4SwE+1ryQQsVzBMW4kczyY
3I5I6yKneTfPoffBwFgbB8tqlTXiAl9b8ZqVuU5qNfRNLFBBLxgBU46JmZMw3lleW+rj7EtmPJte
+OtNPQ0NXhF1ryNU18obAgRyBhAvSBcIFZvZeGcaegWKOJpOblSf2rkM/Zz7FzYT1/+n6Zl4DFGn
JdOQN2+oXEYfvHYsPnq2NCiG9tGwh5Fd3RT9ZtKKhxYbi9HvNljtpwWbCv5xNMhPgWjgAAjm/psL
kdsfJb8QjQ09PuY1KGgiXHJeHn0p8tKpmSM3Kfz0A4+LcW9LLHEpzSppJ0G42EjYeqL8yTEFWbAw
oC0iiY4jl82mU8OnX0f+/5I9/utXW/H//vdQ8h9kD7bqv2X+7fdx6V9/41/j0pb71wbNYO0yVkY9
wSSO/Ne4NHPPKMZNtKsBZQzyNfv/Yz0s5y+EAj7RJV1NIpwtuPxvrMdfMEPsMEKyGDE+QtXvPxmX
9m0u8iLv2WhjjNai6KRcRFBzEiwHONW6dHHiairybj4u5swcv2O3ZnS9VuYSvkEh1OS4oeRldq/G
AAsAZ/MhvUaEhzW27PzG3822Lz8GqsmHDRiX6oeo9bKUw5i5GtJc1ZvhTTcy+MFpyOBC1fI3StNJ
LNjvWQx118gPJSdzQQTnwh3tzKIFuUFjDQwdhII2lnAtYC4ST1lx6yucksHrQzGYDQvkBO19d4Ne
gEiI1VA6966XGV9XI8cNj/zJrGLa5cs944rpV9xAnAKbHXuZdvi8IcYkYBYgs3WJjXMZpkF35eI0
Xsd4cQMaLIRd5DuUGZFMFly0e7x8kHzHnBC9c3AmtBJ739xCCaMv/QWCuls9RUFpv3Ezt7X2Y1ql
DxJU/7eMWvUTtunhz07gNr4bFk/lcSYHuFyLUpb/BNRJ14+p1W8HK+Y39f1iV/RDNCOPE65JtggS
5ZlueI1WcGk/OGvhj8nKuWDvywBXv13ArCSetlPGBkAZOvzctoNjsXdBhLj3CqnuIl9sdc/RqIAL
5oQ5N1Uv+uFhGKjMXNuFYovoIOHdIpqY6eYNen5qUhGqQ88RA+ARkwDxuc3wPDwQfGf11SAyCYrb
7wtn3+dD/11iBs+WDUH1B41Ike1InwEgC2fM3lTSBqRYFzORZK4Wb1d2gfdjEC0Tz4XO9YBFoaHs
XdRhqxY3oVebMUhNaOMe4FqwifydQ+hg54hxpacAruCCvvlA1YgdZovfdfQGf8Y9t1cIpVvDAKlM
ITKe8Tm8tcSQvTfGfHimtPhpzNPNmmmgnLOrYNN3cVWE+Qel2ybnCZX9AbbwDLN5lXAE/NV2Hm0O
Cpi0rlkvcbB43nvlToUdT4Uy011OeAYUCma0EQsbDXw8Ejo9zQ07+G7uVfPDZmYFaLQzwlVdfW99
11c+PpyzxZD5wXbasAE/zXzHzolMCWmjFj+ErpsHcAvW99xci+oQhWU6xLCIwxBvFz4d/MaDYDp2
NH73C8cfLphFXz8KU+BYgroYkCY2OOs31/C6h8nxFEd1L2eIIlOLTtOUAo5qmGHni7l8jjLFHiVV
99yEKrJLCZo10FS9mLGNwGR9qhg8+YEYxw2OXd3azS0y1rRjAdfd8CHq+6XfU1TXz9Nol297A7L5
TSZL82ffT/Z6SHN/ruNhKsKnwkv9dyOZ7FOLuqGJpw4A8HVbwcC5ziDsPoDLMcu4Bnru8rUFRbeL
xjD92x4W2J0eRrUm/1Cv9m7oQ/iontNC5BTzXH3SWcrcs2Nnq/pUANr7AquUNxNVRe7GhL3UIrHo
mApEqqn3JdDLWpAO9OIpc0ibyB7T/j4Ki/qTaXPFvQDH93ldtJM9AMaXWDD4virfy9mVInFMuM0o
rbFGcwnm9dFHSjfuU+nP1d4rtFx2qm/dNMFRPhziptiijoC5JKJ/UfMqS8UpTwyFmJrMa3Zrmjxj
t2LrmSKWSNtyu8MIJHFiuC14orqa8vvBQI0Yt4xGlLG1wqtOQukI/7AExvQFoF/7pXZ7W8VaG90U
G72d6mScccAl2wqXgj/TESPNYAAOOTT6+xCO8rabU0p4aeQ1I9jlbmYSmlbUexEtq7XHp8YlaVoz
34IGs04wxssMKUzH59bEjrOOTKm6CsTL4oeF3sMw6rIH5AHZtSQnWTGCCtL3INanMZ6Rzx4au2dL
phIk4nCpYBvXKcqBeyiVTXs71lVRx/1SpITRHEGUOVavqA+hqEdsSEE6faV0wcJA4DA3u7GPgveD
MAQUG2zu/QTSkWWynuf8Sw5KW+3k0ECIQ5CZf6TIOA7xKpz2hmzXGvbQe8Ewp24nxpjNFMo4RwYh
6tLbXkgOX48pn2gFqrhK2xxnhMKuP+cDwxlJAHAIDBF/QK2ezY7KShsZO4mTQhRPudlku6qBIpxh
YJTuRoSUqOjmYLxZS2HirIm04ucc5WYfc9QXX6Br+zBvXD14Wn8Wfm3aMvYzaf3UY928geqTl7Ft
rcG1N5T1dMQjsXwuZrt6482+98k28vVLpWz5I2OaoWC4svV/WoMyINC2pvl5bgtSWWeQ7bNLRfE4
A0u5rax1/QrhWt1HwurbOMN1PIrxX5Bt0vdVTq4C9OE9+b71yBQIKPia4k4Ua/72k+gdTRM3stf3
ZW6sz6UxTjdUi/GUlWTGCL8K4OvZFEQPrl3nS1wwtuDFk6RlHZt91k7xmE3Wtafw5NsDnQYsTI4m
81goPTmwuCb/Y4lGr9yVUgQTGZM7MiRcpB04pllqbOAwurwnac5+YHVVMk7bdw648apawnfUpNHG
wMl3nDfDOHYp/H2kuiXOwE0NPwr/i9z5VkbmmPEXaYarW02SPr8Fn+QB+LN9Jozu0siayjs/ZeCR
c2VeRfPRr4BwkhAVGGsEZQAWWJVsLDqO0tq0rhfAIeY7ufShtQtcQF3gGPyogZrtdPdh24fVbTNm
PhSjtbB+BGGq9U8LnFZ/11aiAmYMGExQTI9Uzkhbic0qf3NZd9WSOd9JIgtyZHMB1M5WBPIh6em1
iGSdR1NcD2pR2aO/jgbeecbQFB/HZWrapBKFiTNqrlMSHZ/t3drV3sKDiUYbiW22kpx9BWM+OHtT
N5F71SrA022M8mNyQ2Q9VdQ3Bwmp2vybxj4/3qAMax4XvyCVQiDiuSO9l7B2w7soH8XyPMIfKN8M
bBDyMDp1KO9xEmjlvcCSLbrOohJi9r4mtKB9vpqNWR1IulVwiz+ek+7cNW3TOxsbq/Q7qDWMPrKR
djGvjhnXXe7iPAAdVQl9NQvlOjOjE6nj/kT9raqbtJyW8i0FQ3PdSaJpA7g9beYb0S0TVfyFtXtV
9UbvH3oTfv6OZdo6YE5gIX6GCg8Mn7IukTAL2Zs/IfNqwrjxPJ33cWH3ffAl0pb1NAuM7I51qMSz
idu1f2xK6r7sEuUC/1kwYoG7Aos5GadajbA5p2C8aipZLtc881LtFnPCGdSXRT8+4PFiVrdZYau/
DaLo+3AWwdegWczgYIWMfh4sOQyMe4ZTtOx1k9OXWANLrDsE4amXrGuQhzy0qX3ThYPh7BdlgQlr
fS9N7wxurNoFhmMtcUikPccAgvvv7AlQlL1pCFnqlpm7O3q5U/gwBorPHO6B0+6xoa/6o+KQd5JA
2L3a0342n3vHLAngo7wh/C7X3tn7yu7tGH1JKRKkmjgG58s0VkciA5d035v53kTkZXDxODc/uVEe
8X+B6X1soQZmB7UE4Gul1u5A+cxCeNAFefG+k0v23KD/hjw4bYBcjsjlduzEBp4noh6TtglwqWnl
gNPB0PuadmNU++ENIyI8YhkgijOsDgia8tMSS1lHFvWu8RRzxFMP0Pyto1BaXjdem89Et4tqb4F9
9sD/MrHgvggpt7mKdNsFsPyL1Y0npcrmvp+lDxGwCnv7toxavMRSRxrZflLBlO+K1tIGbBzeQhxk
EMj3ILvDbFfyH6uotvaZ4DiQJWPL3dKoXaoHqi26yChiUjzRP7DJqAiiaT7/nXY5VTIGbvvie1fB
14PElhrkFsuQdxgu+HQeV4jCAci8nZOOvizjdhoVUMbVA1Y3Hcg6Ig+ynpfamKk0s0P1d1mc0d7V
/TBFnzC7bsShLJ0cgq5chPfOky4Q9B1VjdkMqGswHfixnXXhECDIrh7Xf9Xy/7d88F+4V/7WPPmj
fHD3bZxOqgfbX/g3FDT8i5akj5op2lSev+Yu/109MP+CEeog9ghdRBi2+z/VAy/8iz6bD6yZUJPx
xq2w8O/qgedRdHCZVbZR/NInN/8j2BpK3ZfVg20o3KN4wU+gzcaVThrv5RwsTRAWQYK0sHmm8hp9
wf2DMdE2VcfKwcCgbPAGiBXFgi9ipV+1DxfAhmY/9O7Biir3sy9pp1K7MiQcDmpZBSYQ3QpEulsy
tu4ASKGXl4G5t1piNQCUVdUkIurbLwIVtdoXFFL8m2hWgUXYNdk94pMyyHcl5XwVq8VsD4zTCPuW
hI5OYKmz8iNPbSxjWa3zj9nlbDnWnF1b7BcOJhG3ZeqdoTVfdIjCBMME6hhwp/vcOpTZL4HBDH5+
J4hRn7AWZ/Nx/Ym66bD0sts7TuYwVzEZzrcqn2lbIOl223htXWle2bo0boTlLLGHOPDthPvG87Bm
xk2Zt5T6p35+H1D2fCe8kq4SB9HA0KNjV99qaBnqceNIlbGjzOh+tOvljWdvjie6cJfPyzJ72X5W
XXYdgUioaUyF1pel8SZcjjt3ig59I9YnmaVdBuOl6b7NDIIw51EauO2UaLjHxHd8/GvIlyUakWIM
fkpt5PDIxowdvOly7z5Q/rrljxUJTU7t9jlDavg5dbnMvkLRXu6YxabSCBgsqzDr0cY9vbZgvSko
AXxa2PmdmFGO9XHKqxZzBZV5tGumSbQ02QUllmoc0s+jWczpTtZt1B/lFG7RceFLSV2i1ZvS1xEj
Jx1khn1TZfR4QWxz1IlfWHMGv9hNp8L6qVTk3DidUYckdzItdxPR95uh6uiX9ja3w+t1NgmiFrN3
6NZJ3Sy1jemQFErwSAiV3J1l15NIxoGtM2nk2EmspZX1RCZKojgH0sljw54SBXU92FudolyxuH1L
584e1J2asDJJEF3yG2jXpPpK+cHy3aEH9+RKpAzxEMJYxiSlx5+n9yo3IQLLCBiUO3NAKMFSkku+
YsIAQeyOzoDIkowiyzvXCMrHwiJuwqzMK39q0RgjUrbAB2Nb+Nm+DAsk/T08jHI/aVI6zYzj0ziV
pBBuWvnTjmSRVw9Pve5iJ1Ky38+tMh7dhULW1USK+GyGdA2PjNkDgtPOkJcPRHTQf9vIbvqkmbvl
SMpbYz0nbKeitSezz2JNKUQVLsjOI0dFFMbF6KyfO1lgh5IvYHh2SHOsbmdIqcFZ1DZaC6N0VbWr
kXRSwSv0eAf0XRdYr+qt8tJH49dZ9c4j3mdbym0xwbjrOhxc7p2QDlZsReQMh9I3lu62rYPGvUbx
pOQ1pdW6OORrWn9Hz5+XV6ExDG+qYsyLh0UbyrzSAX6aW8eE924ZmY0NqxR9uKMvtXq7JQ9InGWP
NvtohJWAqBJF5Ju9PawzwstMfAyWlq8ZAaPGLarLp3ehDFvrJjfw4EMMN7uaEU6ztL4OoV1Y+wz7
IrS41JXI9uU6PEkWgxtnrZ6IYKUz1bvNfLDf+aGFgmDXEfjIImZWvO4eqMF64l2q7YC6oTAGXDlG
Gek7teSOdaynxs3elE6UP4+0EacYz9wpYvupqM84eekMx8lfzc/IdRk5D9I5+ttOV9q7mojOTipv
zNVxAmpRXs2F4aq4yJsA/eBa2NcG08nZIVxMM8VEvF0EUyNDCXjYL1R5IKL1nlsjmH4MK1WlWyLP
PNg3nTc+NrVgRFy58v+xdybLdSNZtv2XmiMMffOGwG3ZiiIpNhMY1Tl6OODov74WFFGV4hVTfMpx
meUgMjMiIFw4HMfP2Xttm8Hn0C/FdlI1UzbHyWgf2zWxLcSEm664MWeAIZyPKnLtmuWzE5fTDPWX
jwjJMGPf4wZzFjO0qtS6W1w0C1GvGz3nGp3JC2fygUm/WejxWVcblcXQZVYPjV2oz2QGdfG2xZfg
hbBCNAYyhl1Xkeq0eg5buqT+JuYMYWwp1Op01y96smn7wsiOmq5536VqJjdK0aIyDB7Yu4+xmwTW
1mEkSdMvTkgIUwqZc+jbDSkMAc6LiG4ifkzBkJAhXuKO3aGtbP8xZds39hpyys+tLmNmeDJz9c3a
FFVnycIY7JCkeRsch1p2XxRNTAM+VLPcMdyJ7xQ6RXUoff9J88hFsUs7W5i2C/dsidvxs9PX4rzH
H2YxXu/jIXSIrerJzbhrbb+7HJUqv/cNvIG9nlTzodMScsJiLvGFyb78PlHqKQbdkAOPwVgMZmS4
yzp2pxUzhU0hpmc2bc8NPRblI/klxninZYb/cfHd7sFvqEKjIZ165stMkrfM2EdGtav0mr4QB3ge
kLMHfDUzJU3n4rjMcQMASk/metc2Lm2xysumPow5PZkbfEv0lYxu2HN+dm7rvpgEdMq8xqXH4XrN
nwBDHSKID54GWSbe1g7i5CWno81hVWY0/Qm3qhUtIyRQ0YCN2g7ZhJbv3M/QnscaSsb9nA2+fRFX
etZsVpU1vDPMy9foomaxdUsGbCSteeYzRd7ARk7kRU2S2RBMtCjj+R+r7f8Vwf+Fd/h3RfBt36bV
S/nt1RBt/Uf+LoM1x/qL+heFD5AZEwWZTyH6dx2srdUuSGEGbAhHMJC4aID+oQ4DHTZwAfB3O6hC
dQCy/1sIA8enLqaqZi63YsKMP5mioYp/VQdjJUFs7ULeMkCW0OwyT3RIwjRbN8PJTAmZGn4ozcXj
uG9mNeKDwvXZOY1CEv+mU+eUtDseSreazh0Ro8NQeZbFBzszxCciKaskVKmq6M7bRc4bSALbrkQJ
yF+ablNtM3bpXTYkpUPwC5lLDHmNlEbOmD1n2tJI2sNeb+19cLxDaHuljhZ8dMrz2fPNF3vqK3aF
YAZRby3e6sUz29rbEFFlmmvA3RqWnMUJ4pC0l9fB7EMVniVZWtusntp91WsjMgusVlhKzaVrNp3r
DaTea6XnRWit7M/+MEzdBiVSYux6183lUSiPxNBBnwH3d1W15Dckfy1B2Aln3fF9VdCqpzE5hnRQ
CAkDoOV9GX0/+VRRhC87ve1Khj3spDe2mOLvdt+L+9gZ1X1r1dxOgAAd76dIPsLumGjGdpCnesuk
STT42kAEXR5X1zRw6MSrdgANhD8sKSJ6w7F/lMKbXkiWzR5q+sLP6PckeoksYcfXAhcddm1kKd+e
wKTjnVsUYsastZcBI7cPTBbij6M5eQ8cdwomSVle3JVtmdDuY7h1R+5f3G4QX/pXTSJIC7A6P3hM
C324KTqzaTeBGMo9WlIjPVSlK3aCxDASpPEKnLVDkSKYCCrN2MR5009bwhDd5hJ5qL9EqdWakqmA
sLVwsq321jcUDdVGG6qXOPNNdWFmnQa8l0+/DMUY2N+zbMRw3EwVxFbmEba/zTx7oXWotGbeeEoj
+LlfUG/vINJXN5YRrynjw1RGq70HddAwNkbYVh7BAr4l0286vfDHIhMCjceclhLVlqACNYsEzZDb
FRk7eVHhJFdqkChvLJvPtF5UbrzDgaayMG6NPobdpCMeWTo6FedJW/c0+ISRJS+V0WvpmUjr6Xvp
25N2lJonyLvzyZe8EYWU5Kq6RXDDmYtJBi4TgypDw3pZdIU4M+xCz45u3Ma3VB2Qi2kW4wi957Dm
NJ9VULsAo8xluDUkDa+HCqIVoacpUWyRQQDLdGhaLb7tCaQl5EKr6HrodkEzNC2aQn7U3KVk+Azh
AvkkwWzLeEgcU1wNcUMLFGKp6EJyCL1kjwoF6upojuMl51cPwIyuJwThiY7sO7OvjXwbSLF0H2Jd
ky7DFEga9MgV3Z/IdjleQ6VMbFrwKsuqXddkS7PHfGz0OE4ZeB10rXYZ1mB/4Bhl0OqLhlwMF6ou
NBnJ0QHKoxmir6i6mLjziBSjvWF2hps5jvvbjGSJZJtwN90RlJO6U3JyqJIYsnytRoY/myzItZdi
rPJrphSorhiWTxo/Zma92F42PI8yIc5RTGK88syBMcqE2vFOoqoqI72pS5hwsbdoZGFkg7ZJplry
12Yjn+CqLE1k+sp9imuCeKPGcWasa0X8CIVCfGuo0b6TBthbIdXJYhPOKed0W3ckqJEGhTMjVIGX
XDiFbNtzJsL5Vyh8HHMyIpSviRtBGjsJt3SvGpvpBo3JxXBpgS4+aRQE6tIo8/yZ42pRZEfhW/1N
E1Dr7gN8SHpkceSvojJlbhPWHa4aAO9S3jH4KuJtaVvnYKMNmt7QFJZwQqnj7BFdFSRJpoLifE48
dQyWoOi3TS1Lzum1bD8XTUn84iwS094GAFi6MPG8uNw2du6djXnfegBM6kGjskQTxRbIpJHR8/No
jfy9vg3IiXJp0tLt7IyXueuWNoUeGYZT7whyS3yCIaN+iuUzGsnhua+rSWdsTVJSWDRz+jkeAspo
7GnBFNZjkXDegzpTksxgWkxwM2a3ew5YdBRa+MQPpqrrb4NbLV+RqOrXFn0I9pxspbzNhWmz8icF
WaUXRZwj9koVVq2ZnIkwN6RgkJ0q47szOgQT9yUrkaaNl9x0wexQRsbz1vSts8Kr/ChoGO2weZbz
bgR6ypl4mIc7esJziprDtW8JAJHDQSdOBNmFXvef0941aaWWWvA5HTt0DDFEmywKUjDlTCUc3s3F
LWONNInGP8I4RtE5LG7+aeg8hxbpktK+QCnhXcZlIorN2Jb9rUlVvragbFpXyAnLR/JBlIZxxAkO
uTF3yV5LhpRQXA0KUNh5a46F4Q7JnTYP+sPgarwdZHBkBto4gtJvkNXooVbO8qOoSmJJ0JImhEoO
rsM3ri7JWFlDtYPwR930fyUkfVSqqn8vw7p8+fpCYu+Xl/ZVEbn+Q/8EV+h/2QBoUWMxYvynLfp3
DWlbfyGlsqCM/2iJ0sn83xISxtFf/L1rNsVKcMN//i8pFoFHf/HpQ2WJbgoPtmNaf1JFvu6lQvej
GoXow58Qh/t6BKfG/MmBwgy/940k4ZyUFNMRvzCdKayXm59+FCoO5FDVz6kVq57rXz4XTjrYRAOU
sfTi4FZyzydXAUluTEQMRoPTnCd6cz/0w0PvTNsagzcMsnej+05vi0utrOc1VsEAwXyKVpssAsfR
ilH74cS8TmYZ7wPsJX8v+y/T/xPf6jdu65er4IxFKIeXE2YMHpOTRnSWi3Kc6TFGjZ4AStUZlDHI
tD/8/sdbH8GrHw9yDweGlYIKXRjs2+sfL2O8XBhtpdh6Jjtia+ZLKXa5nV6kvrqbsuxLPxXvQSdW
09zri+KKh4C3svzAFdnrrf+0LuZFAJxgkEs90IiN0bvdzpNkJZONMF/UOrz639/ka08FK8S01iQx
XEG42GCQr///T9fz5lmPsYt0SOe9Ry/meMDlCIESeffOlX59aBb4Cgj4NuFirn7KKUQVVptZNnUM
45LpbF6oc0yJKPj39/PWVTjgoYdZOx/GKUGQUMTMTf2e3miTNDmN6CbWWIwNTJLfX+iXVwufNCJt
qJI8LBDMJ+7HzA4GsSTk3Be0TiO0DPk+GGoH3XVq7aRWm9+RIJSH31/0jaeFNY5jL4ZYNqNTp7bu
IXemN9JHHeyYrQs/ZtfaNufCRv7zafn/fsew+PGCQYwBwuxjnj5Z/dDx3H5syK6guZ/t69q3jvEY
v0daPVnuLD52KNY6fRtO/JzsXy8/Rgu6QE6S052W+SEX6XqkuCgfGAkbf88c/+0NvXEpsIiBZ2NY
hbh3itZw6J3LaZIFPpT5nHRuh+cVeGeFNOtjg9finUf11uXQfoGP5YEBTVsX6k8vVqNG26fZxsnT
dR211f0KYe2QNMX5AEeaNDFOGH+GY4Q8ARwPSiIyYUaE0GJO1qRFPaJ8Ov5YQlyOUER95o2j/vjG
0IKy6JlPWs6a7/T6xhLkcog8YIJ406iOQi/tY1902TaJG2M7jfCxf7/mT97oHze1bkxIo5G+82l+
fT3bX7f7EkcSrzvtWk8W2yIQ2n9wV2RzkCMV4GemwfT6Kpz50lkaPicaYOMh0xV09a1JDA5HtwhD
vbH947viC8ZS5HmthoKTu/JsrV94mTkpxyUCZd/Ot4Uh/8wcuS4IHhHlBf9Z64BTvTcwvWJwZuZ0
jUxJ+BwUmQi9qne/v5eTXWm9Ck1emGqURwam7JN76TA/pFBoGaAybwxN/nKrBCLLzrLid17ity6F
VwZ8GxNt1vrppUwDcszoFRFHMzdKmJvdKoNmUsAY5eXP74pfDtARb5PF8Pv1ikAx2hecbAkfd8Wd
7OPpfEjRWGLh7/94LdDqxEq+djtZe6dVWqwbzGJEsspUhEc8vdtr0ZTW3n9wQ+zqDt8PAC3c1usb
SqwaJTuTJRJaNHW5aPpiXJl9E4srvQrkOzTrX99aKtz1M8+HHsrPKRxgzEBZtx7hGnrBlJ23a7jU
a+Eff/+M3riKTzvWIqQEGB1l9OtbKjV9dGZe0WhsZbvN1PIEZsR7Z3m/eRFeJOpnVjqQmdcXSQca
VLHBRUg2LrbMwe1r0TXjO6D3N1Y2865/XeXk6ZhS5GlFO5ERE3HKviws2mTorwocm7e//9V+vRQk
URdGEd6B1bC79rd/+jQ50MPmhll15Ix8enGmOvkmN53sofD79wId3riWu0b2YAJfY2mtkycU5Hlu
jkClIkS39nnuedUFOPH0hVPEe3z+X58TWpf122RSnHCtk18QDgMTPkTkqOCWfOu0s0bDG6jt73+8
X7/rAOFxgWN2xpAVnJJ7K+wghV/RFkVaIYZLunr1IxJAvzsfaE1LEAJa4b+zAn+9JscPHNOUE+ts
4xSINnKswuAnikgSEsDETIcZkNNjwc5DqW61xjvnqx+O7Z9OIezodM8gFADMgfOGg//1CqlXBn+C
BjQSPWGvkWfJQOzdQCpaIcwJPmkjUvS9y36IbnrosJzPcFWfTCXVY2f4gxvFWS/MSAKEUaEbJP21
3QclfkQ3nwoKL2W2uxpKJkSuNkgef/+Ifl1zgM2ok9dTL/zkUy5OS5dMMLgFk7eUtIuKZVCS88AS
f9bQ275HRn/raj/49fi7KL1+GPh/eptUW8iplRR6mKG7eQdWwbxv7aZr0TMhgPzj5YeUHZTtCuHz
MQKefADNOGVAUfIBtC3UhJOduNm2GrBpcIBzmBIn1vTeVr7+K08WA+M0oJvsFgzPTnnHunCRLOUu
yupA39GM+zYvehkhpdykDY4aG83D75/fG8sdoD3XghVFPUaj5dX+1BNdzpiC72E6ThodR+shmNJL
xOkxFn/nPRbIG8+PH5MmkYdKbqUQv76aVQyWh+ChJD7PRuyidUrS5GvyY2an1juYobeutX4PnTXD
gob6ybV86bTjPBZV5Phq2qI/0M7LQWRnRUky9u9/xDeeGkO+9RC85rD+aKf9vMlXZEu5fqwq+o4S
8UmTe/e03/VtbfvGltNjti2QoL/zEfv1ya0EDpCZ6wu4vnuvf8vaN/sFBwbvgqvUpVrKeOvA8zoG
aWaEOO3tdzbGX28Svshata9nYgBmJ/uUZmqiSXxqtH6cxr0/1Ckd6hTfWwFC7SyL8+mDZjbO5vc/
7a9PET+mjpHS/AFWdk7eQWXPdu31XLUdl2K/NHzJkMiXuMqK9xan/8u7x/6F/cumxoEHd/qDWlng
FUMlyygzq34Il9kuPzRBi5nEqpbqU4Ga/TZHQJOgtSKO9p3N5tefl04D6xVm9o8G0cmNFinlUCph
mnht213WBVnNDRkJOTnkY3aF6yG7i53Sea/I/+VDbtOLcn0y/tjoaL+dPNV8aCAa1xmfO4jux8kX
xUVgYdn4/VN86yorhAvFLcYFiH6v1+oyLOasNykH9NKR2DraNmJM07+zQn9ZK/S8eBHWXxDTLx/T
11fpuqkdDMJeIwNlOyguvBXrdCGEOLD8J5daIyZ8eg4YOtaX86cPUbH0zM6dHklZOboH0wX2a2Mb
2eqZNu3/+LejwnL4CoGBhs52so+VRup7qcm0eGJOC0CP3WYTt0X9Z6Rfjl3rrweVbV3+tLtO6xBQ
lURnwItgcDeCLYDHVDy7vtbP77zRvyz0H9eBEUrsr73SQl//dEKbWuUIh+EYFmaJTDMeNERdQRvl
k6Edp1oz1Q4Th3znBXtjDXKWpZXi+ISKofx+fd3cyhwICjMRhA5pli3RBS/gQsw/4/b+8zNSD62n
PiKsf4B1floZol2y1nPHMuIE0jt0eNMBAzP9sHeWxY/ez6tSgd8R8jMvE9o0KNCn9+Pldb2G0SOr
DIU/b91E3BXM+cPSKY41UFC8DduiQgfjN36/95hFvvMSvPWL/vQn+KHd+elWg2JCgOIanAh7DdEr
yODqoUc9/PHPX4CfL3PyoXMBvMyKlysarGm6LAP/3irr4Z2e1Nv3sm4fHtp+yv/Xq8MchkUb47XW
mkXe7nxdIKNlDKq/89jeWv10H1ySoFn+NFZeX6dqU6TSjVlGTta44WhPxkdlmwhyCUnW8Z16TXxh
JNV7p4w3b4/4bTZFqj2aza8vO/dOHeg1l7WRpWIbXLLloRC9dfP7R/XWDkzQCicjuvTgz06Ohe4w
o4loqO9i4NqhrGcb32xHn8UeLRAav7/Yr/fEy4whmABeqiBbP/moQDmxh9HhnjQ5YjGoE3TnVtri
rf4PrkMRySkeoirfyde/nWNJo7drNixr8fEWq8EWe2dq03fquV9/O47ueEsIsmIZMmx7fRlQUbY0
bTGwErBXZAvJTEPiYSA36vKdO1oX8+utg5LKZPUxPKSNeAq9LeaJdEXOklEylvEuq7VmL0FIXieu
UR/yqlTvNKhOMJJsih7Hd0jqBtTbtcd3slehgXVmU+snQlfNPLuWReHUKFIsq+VsFbTdTeJI/aHy
uqDegi0ozE8Yw3vvSM1AUM/vH+cvv7Png+YAo6nTK2EOcvI7t5WZJbImFz73Gm2Xenq51+lm3CQW
8pLfX4pa4OSXJggEgjHjYCjjK2L95GJxUwHgiVMkfDV6M5g7FRQsEvtsWz1WFjSOAurW2PRuuNga
sIzIgDKxXLdD4nd7m09HFhX0Ye+afMrTl2yGEbZJS1GrUC21cwUL0/voMFR0znJUWArzIdLp7dx6
1qOd5Z17PsFVQ9HbWu4Ume3UiHuN79OP8QgCDxqgC+Uedk8M1Hix7alGUxeiodR5NMFk9iNga/p9
WNUnu8vwTUxx/KnUi+CgysSeclCbeRp/thHkuOWWr5Q/SjT7OCbh5NSztWLyDE9an2NU6N6MhZ0i
42aGkuY1US00o1DYIduSFlzQeqo8r3PBIug7w81aBNJAzi4VCnFIJUisElQ/1qx5F8iVY1Fsg6Bd
CVoQLCBvRz6O6Ozr5GjxdOY5mAqirLLm6YvlizKlxYehAvpHNQ0prRDoG1D89aXMHizYcGC6p3SO
3Y/eUAcE2sZt5XyAix94u2Z2LXXseMAm/oo6wLGPUxCAAuYcoHJjHWTN3p6Rh1/lSzEH0aiGSV6g
LWzm63FpC+1eE6WpzuMBOvKdj63B2RipQa6pSCoHetKyVN8aM56/ZbhEzIullfnq1NRn+4wNrtAv
XZsAnaPZ4hdZ/Reo29UYVO4jbhTDidgGXT/yRCy+2hRVfhouApBGmDV2Jc6tcRKp2NANTNIHjeBD
k4gcr8N+jJh8/lLNFuP8EFVikj3ztuExjRunim/juPDdM/L7fG+nchSgT+VkpNmazti6L1OboDgE
LZGW0NZmRJdim1cKFFVOKp/+USRYbIDZtXAQqtxsxm25NLp3RtBX8B0il/mtrQsFAMNzS3HAd4Vu
NCA0C6xt7sU42JAhXoOt4tsh1ZhOd1hJYyMqlO2UGwgzTvutSWP9CU8Y5oPC5c8GB0GuXrMmrZpd
m1cjVH0XOhX9PH15aLWh6UKvTftVOIfsC8oJxUtotHn6aLZmUYbI7B07VA7xHZueLmNP0CdO6W1h
Vzpre8k9a5Pok/XFGMAio/ZdtCoKmI8lYRVMGXYcooevVYfxHI9SnkKLmhdrjzFtusOO5rdHR+9H
tU0AEU1RYqvajnJVOe6mLGTj7Cqpm99EZnUZ6GcT8sjCQdzBi0sMxC7Ga/HkZaVlX4rZ58IzLL8k
QgOCOLoS2lxv27w27uRoJ2tcVh2AnJMOZ642yWV+5sezPu9sFFZfxppjytYsTZASAPq6Z7zyTnef
Ugzj6gUxwok3d6mC6AA3t6qq9fnSy4XZRc2YTAnNV6A7uKeGxsuvJNJrtauc3AHlV/og4wZtKOPL
RMa+FYm48xUsL2KCI5Fm+EtybUkeltRFT+hlGdC+EqPztMs6w75n408eZDDFH9m7zXxbKdfN7kk7
q9hufPzkh5E983ur292TM5QtQm83yJ5ocabosPWxz8MYnzLE54z6Hi9wXn7Tzdi4TwYm1SEjrNVH
L8xB29NFb0icm+LafR5qeBI3U10a6gH1mP5Rb7XuGvcSzSMChuzlnH2ouh4WqDhHrZRBfQBRmi8R
vaDmVmL8KmCDav73YY6D+jh3OKpQO/ZmeiETQ3/SEt0Re0myjbZHFCS+WaNhoEaGNzkey6Bx+k1X
Zcg3EypGf2fgicwuRDWSeWKPuvPgJrpyQ623zcdM58DuU+8nWsPLPvnpGels/jmIg3K5kH1SVRsF
tE0DTSmsOnLjZER5Hs8YZcKxVtYHxHuwcHOAIAM5pwtq5dInQOYzsR5Bc6nK2uuwQSaDtWUv8Uag
feU8Ic3LlptioaX23OpKf/bdWOT3qJ1y47xQmmsfZjthy2/Qzqoo6A0M0AbghnzPXjIAXPSVxBE3
wyCB66ql4ImUNZXiEbtW/lkOjfngFrWPgNnQSnQQVmGwN6R8A1qcl+PQ0I+xRPMx1gpV3hW51QYP
Ipep2HsFr2s41RxFwrK2zI+WuehoWrPYzqASBRaU1KQt20jXxzjbeI3T4kHy81UgjRizuhbVIIsH
F+Wquc8DSLoXnkAxdo+Fhx7vKCVfyTwZIE3gJPV8FmLWdlGQYLHDd5Vp+h5bd4dxqOgTN8oQRZ/Z
hIOPR3vh4W0DP9XVFkVOHocBZvYcQfq01N9bxv0zZ6ahfBkRq35DI+u3X6YcQyX/WrQEWww+EJHk
ojUUCbJ0nU9sG4XVhn1c6MENuxWBtXVpielM8o5aUTp3WUxTDlgFum1RtPGD2bhNeqv5GLpY7P4a
eKtPfrtfB/3Dx9ywZXJbQmexj0ZtSJY0yAUb78DgVeWdj/cuwDWR+D2rZMnS+rJNxjE/U7INioMQ
Nsz2YfHtOQ5TzjPtA0ZJwmyhCS0lrt18sQyAjwFj/RenEwpIDX4i9cWa/IlXCH+Xc9WUwv9mk4DN
x14POucsRbeRAvMxZrKuXABTWwhWjr2P3S4H/zm5Pr9wVNVT2nyiMoJ6E0qtGrzD5BaGfWfns25c
tyVNxQdQQkrcTvzS/R44xVhct/bSGDvmi8mwhz5qJQju++JhhFo9f5wHq9KQupdZ85lxK4zHICfK
7eikZqMfddwBY1RXPYgHY/asM0els3qUyUJPzjSyssUU5i/nmb6M/gG/Fc3zyQiqJsrUAJSKTUIf
Du08mMAd/NSQ12puwSqNcuSZR8rueDHDRO8r7RlXijbujQRb607TucKFbaajt+NcWRiXuZFWUzRB
wHLDZtAzc4cOJaug/IBD/SCUlpufyDDSrpq2r70LwFRu90UG+jBe2UAr6bZ4uW2o28REQBKWiozJ
Xad50vjgVRloZb2zgxet03X1CTzmWCGPw6QBgbzXemfL54mOqKZlta1FeexiAw+7MfH1F0n8nvbY
1AJ7hTGX8/2PYvr/9Lf/tZqa/r38NvxWvLS9+ll7u/4Df0tvLfMv+hWEg9OyZmD+k33LRHrLlAyF
I7rcdZxOu/sf95bj8n/RUiTXG04LiYmcD/8HY2D8tbINEMvg4mIKxYHmf/CMH/4+QaqT//6zJJbG
gvXqAERUDBYunasw+0bbiSDi9al2mCxm7bFJwQuCz96muH93xtSAMu4BxQglcXa53h7UmbFpe80/
OkD9MMRQrydgDc6ZRHn7yq6e+foj2g+WJOLg00XZrGEDmOgoS7PdgPKEiqr0m0r0MzbOurj1NKht
xWjDXhtaAiixdfmZ1oeYYrztpGX4McE3bQg3VWc4E9kgOvGdcyHE697WN3aWOEfXaKjvrB14swXA
dCp7HE5yCUvP6HEYOOXNBMb6MJTySdrqRsRZshnAJG5ioa6rYvnk5KO9aUF1XcBJyA7CEmqnY2Cr
xvaJY1HzgWBM7AwtLGxBfR7Oozqnj/6MY/gygRe8FbX3vQ/GaQsbqP7qZEZ78K3mFicQdocguDQL
3K1+Mj953LK0jZeuztVGBf75aMSA4Miy1+yhvAJ7pEWVnvTnU97juYHCj3XOrvp9zSw/CVtr0fim
mS5e0ib7ZPhxE85LWX+dbc3djdnY4sMBTOcPy4UhtWRTaiWQHc+ot3gB7bNWB/FoFu58R3doPhOO
5x8RkuE5ghpz1NzeAXPgDZBiyLsFzlxN901ufwWn0J53HiqpoG3x2spYHuIleHG05bpSay/Ezs3d
UOEs1oDaX4NF07fahGlqdEai10ALbTuj/TBZQ36Jc/dZQtiiDrWK4Dg3NcnuKgNeGHvBIV36o0Wt
EMYawx2mV4Rg5rkDlKKQUdOl52lrPAdJo22lRuUOAQuLSEDC7lhuFi0h8IlQiQ8ZyVbPhl5gFBNN
cYCmG5+LxpFw36i0wtkf2D7dl8ywNzYIytnQLgTRB3bRbPK8BnbWWztHqgs4elFjuBdJ7ZxhYnhw
NfDK8qlo8DUO9nLIWuN+gjAVwtsE45lguGjYq4V94NQWXJdVOjPlMJYDYcHNVneK6rqaUhw9ePMd
VjpmTt44W33qyHr3w8Cr9bMiHRGma/GAwmo5xrwp+7yzGVrK+LxtW2oj/PrNAp6H0hW7OjGxSgI3
xqN/UFXqXytLWF8yjaWHoSOLoMOrra33cge5g5lj0sxdVJtad2FwSDpTTsOhmnQMb1sbntiuhkmy
oyKLM2aYZhMICGUN6SXubxfXnoJiHSTu1zGfr4Ky2/aZ2tepVW+AVxs41EFB6E6mE0lXuNsCm9g9
DFCa3bVoH8GPZR9KKZsQtu+M4YdOYDwkbTRa/bTPFxBoYd9jI1+cbvpgO+mFp8z+Fv23iQtMq9U2
UNkj8gmFC6c7dFl/VjB83RjY8fd2o9Vx1PjgpFGpOWdk89ZRDjDaKsZxn4gJuLOOmS0Zsu7M8l48
t/HOh6HRD14Kfd2c2+kSEnTHUiKraefZstr0nDrDwF20m5Sxy1pGsrMkZkVDbsJQn7r3Lu80iKIk
pJW1D/IyPorB44Tt9yFO3o9uDVs/iz0tKoEKbian9Mgg1Nkq4XtcpJTrUCri4KyJY1mGrjCcq1rG
2kczYR9IMif+UMsEXxlvvYMT1U9d7SpLgu9y4EAmRYrdPH92Wte6XKAnzGwMl7o3OgflJet1B+dC
W8XXtMhZsPpEF8Me+h6Io1tfZFAODwl4l2hoyisKYm0TBKq5SnynuDdAKWGc8wHFxZ0HZVaOZxRo
ckuLSu4tSxkXC7qIvc6XQ+IzR6s5lF3vhb3tiTDBBwZkGSX4MOPDBdxa4wfE0bkrYvWiSnydpDPk
iXFdBuXTPPfHZFnucnZ80Xpn0CK2RLhEBMhs7d7jYzRHWbDW7HNUTokfDS5Zqq76DOmHo4rHHzu9
iLFGcvK6Kib/gwjSM4e6rhnQ4pT1TZn77ZYBqraXBlt4P0Cn6fqnMtWuu+GBg/itUwQQ0OYbm3nh
lxrmbFj4mgNoW4ZTUHwQGB+NcYpszvMj21E094TZZPKYGZ8heQKpXTogB90y8XalyY2XWDoI4Nq6
kEuBVpYpYB1ZZt9tQMmPNOzqgqJ5DO6k8L8SGVtuOt25jyUDewf+OCXqSL3MTAgesdMM54MxiNV/
KradDguMOv8QOFlubhxErFeaRtvDBE0VckAgUIGXB4ZJBhITckZ8bUCvo4/Gn1xNEIStxjgHEXNp
JrFr0UsZxaHo8vTSbGYcvEw2y30yg/Lwxsb/KGtfvID3ND65fsr3p0HPA46AZLQwLr30crKM/Cyo
4uZyYTT02GXWYepm63NChEMkVOZ+bnOLo0mfsGiCkQ+/NWmAbzvTOfC1YT/OdT48kvCHQ1MVzd1Y
VcHV7OmU3Spjo0jyGuCZ61Z7jlYNy23931wTz8xKPkwD99giokKC5SfuhzxzHk1NzUcOYXnIVnCW
0MN/qntlw2Oa0sOc4Ph2i7a/aVu5bJWebvJOW74sy+QVbEpIDaekLy8SQ6XP6MXtXW35tzXH8ij2
u89xJehbVQn02SKfQ3NYDIyTstl5ddBuNeyIn4chCS5ZWM+1o8chjwhbIl4s/chUHSVE6/gfk7L3
rorANKJZLWBm9PQq9pOnMja74ySXp8opD8VEeLto8c/hRnQigI363UhW3LHj6Hvo56qilTPVD2WJ
vaLgU8xDT5pLDWIkDPd0iY9LP/oXkN6DrSb5iEmvpYk+j6t/MBFbWXXLhajLdg/PFDqVK6+zoCph
IQk9YocY3dAOBK9dSifWgfnTlTWHb7pJOQOj0qqog+aXFGrRU0V8wM6W/nQWd64sNr6a80glgdhk
1n9zdmY7ciTXlv2VC727YG4+A60GOsI95iknJpMvjkwy6bP5PH79XVFSSywBperbECCgUMXIZES4
2Tn77LN2G+16sGsBYvVD1kG5adoi2/ZWGwdgZJa9zFWy7fWx+ELG0bC2Ou6sYSzcIBmg3LR1VWy9
JqcXPlCtNec2YoG6pjr0R9M6ax0YV8hMLxiYfExaTyzbfqvj4SnPBPBeZ0Mkwy1vo2CK7fAW6WGy
50NkZRG+kK+z4xrEYn5elsx67ScLhS6Zt15ept/dOkLqs3p1aFU83MrWvdpzqfFpEkbASmz3kUL2
uCytro3rUehQbitXrcGQ3BCOs1dHM6377FO/2lWRMBgy0PQr0cHwjspn4MjWyUOl8xNL1GDqnMzv
hxnEjRwl/lNv2Cg91nCmh9OPLHTFsXa1jbGYOqDQfFylYfE9Yve3kwMxFV61cbLx0njSR49b2feo
n8TelS5fUquqHp1p2dNrQ92O9mwSx9QAQDGRoSF5HCQQ4mSaXker2jaWuIyORSk3RVthQx7NsDAA
pjVj+OVwQtjL3RVh/CW1rYCUmQh0YP8w9guVGoMoK/EO+kwOBQsx/jgkiKJL/+hWdpBZ+aYdtaBW
30UPaSEWx0zN+YpfpvmGGseWbriP7yzuwS1fBrf46c5yAwgNtZanVY3uxajAfS6tdlbDtDXc7oDF
i6TyiNyM8inVEm4KNpurRV+VoXyMxqj4HMbc9svJmQ5131unKusFaUDsvLdaXF5akmA44YkOSEJ4
1QRCrLTIoTRy4vas3fGgsbCvToQm2HL1TgVwCFwffFqcdfxKSb4rI/NVJc0dwcgptnhk7QxJecj0
cntX0GFlzjfCJFbJlO8xFwTkW3noU23kZ+mcn53ONXao8vqtUkmKDlFlt2mBAckaOekSp6y174dj
JLoHJhqXaLqPT8ZJbtnXZTs5UeM2143osShG8U4STL5ZQIoGqeg/DTTHQE1OiCIU9b7e9JKbwRmv
cwY3kyEIYvhiGdeiMC+G2z/ACyjuvBj93UnyakPxFH+mSeKsOG/SD7W0l4nokH0NnHI1DK9CperF
06vNaKa+reIt8WqMzfiligQqdaaP6BbVdCmc+odN2js4uKa7qIWr1BCQt1Q2FEFj2Z8xPACcsqW3
FpW1Ya/KObObAYjTRGQ/WsQmHhJVfhL74vjLPMuzZ0QvmGSPSWiW66RvP5Clu0PR5wYQobnZJnp2
ll0avXupWyH6jW0KGxSaFVnIroW3zy7e2bhqjxDhkg3qeADucQwoOyXQgDy+Tq2zGZ3CZkGfJJXd
3Jg7RNqzzXrF0zw3DzYW9JWj6gfg/k8Qtr86eXe27/SFMEo+rDgjAidKArToHbrLgfvtngDTJ4eG
K/gMQ7Xacx4lx9hgO9xtO9sXhSDRKM1PYUvVBl522ZqDzvmXurC+GNCQ513a76o2ureGqC0Qfv5i
aH7KmhZ9OPlV9UwskfWlKFBy6Xx2TPB3ORZb1TferuEC2uYWTzUAjAEl+w72jF6GmpifyZ0fZJ58
gM9VgShcvMtD9T6UMEp769O1svduZAu/mgznOcmk2FgWJXQLdcJArV2ZfcnNlhTTSdgZAleW3zQO
yjAUzkp2xk7X3gfMzYU2bKzRtHeJrA5Tod0sZefv3TTYq0am+d41wX0WGg9gFFn2yiJJb5eMlvFs
AQZY6VbjbmyjOzakBUYrh53MutLFGvfadzyNe8OpiyMApPRiLvkUEDrQM0vs6apl8+QBEAyskBwW
Mq++uWPo7dzBtXeg/3I6HC/nKtE5XL3lZmjFi6UrJxjM6pzMzuDz9zkYSJc4CgA5a0OzQ6NgwSuh
jzsukU1HRX1PEMoCBkDn8Vx5UFXdFcGSFMqF+ULaRP7itHpL/SW1PUsm7et9ve2kOVbtNy3I/s4p
eLrJ4Kl8c1nCwBxiolcT5FE/1612rQoZ35IqAjeoJ6UPt/EenaSGU8k9/wnDJt3NgAJXhC/Mp8Ky
X2pHVTtYicVHWOrNc6bZMiBISX02hWEfBnNWG2cyM3+WYbEujIIkpbAvfEMaIYeOkW1KW2VfCXTx
3iqj6N9ZBBqIkrI+QfKKPau/HaKOU2+0lNaQ1Z1oExcuZJtYlLvWLDAvTVw7cOCqg2B8uglzIwuW
Ylk+srjStrXGcNuayaaDi6JVj3w0gw/8pmL8lMRrpoATtK6+1lYCofjJ7FNYw7YZP4xpaTx2zP0b
v9GmYtcNE20UTH8+GTaeLdPqb8ZQVzcacPdUKijUaNTOcdLIKsxnxj6Z2yODpHc4ztRSgZTl4mtx
FQVqaeZN7tjJ3k008Ty4enIOAe4jnDjZOZXQpwuCoNwwZTwWRvBrG60YvtYDH0M3efPeFKXYz8J6
AoyyrWz3p9WV7saNbOgjE8zylQKAd+yVvMrG4cIexglGBiM13sGZTMeqXsYP06mrLSWMWildxDun
0dPHPl6+GqI4R2NfX0ReuYFRZnwxI2fakmyk/6hhu5AHkXL9s06Hrp2pUNHZT23+NOXTR8UIb+0V
dfSUt0buM0z2iDmMwjddk2V6D2EafUlbfW/n+dVjrQgKVTK1WlpEl4nZ6wVTr+HLLHqTCdz5VeIM
0qfBOXsa06fI0tClS1jwb2Gft7vI7gYOqIq3zUzezKLqVkx+P0K2kUhOyOsj9SbSGc6m967Kn0AL
vwFTOnlhqCMTDYVfD7IlRWM+gJtZAAg5BqXoALkCgX2BTOk6u8FJxaubafDZsWS5+arRzGnPyCAC
x+6OLvQKgr/1Vo/8aUa06Abh7mzWg1+NXo93KimYJMOMPDZ8t49hFydEUpnTY5LGxqubi2tTV9BM
2yrkXK4XUB74w9kSJAEmID2CxQ2SS07MqQe+hAv4USez6OlU/FCWdXEQi8EwPdKMTexJrkTLS/GK
jd0n2gx0cn1amDnFchf2RFym2ni0U0PbilrqV1wXF5cytFbuxjAy+CTTFD4zMPpZUqb5YU+dwN4x
sBWWQ6xts8g0IE8P+lHWE4olAHU0Oj3vbxLzym5JAMMJrtZTG1bB7Ok0kvhOxFgm20xZRMwlnTue
DM/bhI0drps6ZprH31k41NtZjn3bMxKegmp6IvktOrUEQ23g6Ef7RebjpqIPeWO1NshBW0L2i5sj
/AHKKNO6sRFyyWInf66s9s6UTVBOqtHd2xYksPXkGOfQro0jaQrcnlMrDl03T+eEbdNrOVNI0oTK
LR6Bwk9lFMIBa3a9tnQzg1FnY4UOH3AxvLMs8SOc0eLihApXEYUh6jcd5O6uAlvFUQSItI51JIk2
bO1tOvT1mhxGe2WY8bdJWmsZwhRM/HA5RCNZDpZusjySLvoD7pr9VLcLaYYTM/saSp6hu6C19foB
rjsKc3etbXUWS0WWLpUwcRwB2y1URKgsXq1Jjq0KTHjRf+ErTe8YWw/FoHXQv8VXGrODN1KEO5bP
aTNsSzcpfyJfIAdrT6qAeltOdfQjtPkg3NzeqNj0VsvSEPXGCf6qC+/QDeajsCrSAczsZxxT+CGc
qy9FXDkrkyBV3170YVUb0weRQ+Hdk/CowmgImhwiod3I7IIRhJUEUs6c1VCQ3qjHbxVKyliZj5qL
r6A4lFp6BMmEITX3ftay3KCNrLV7FocAPoNLpz2yytvQ1lfDxcYH5FvCKQ4GnvHFtU7u3eLKcF1b
1/38RH5GF8zR/NVsLOC7Qv2E5b4pgVVuE3xkp3yWq1gb3e2I+LxjSlYfp0ppwVDFh9mZ+/PcFiP2
k5gzpY8UuHHnDfdu+EOibY7h8qKjhz9HhBLcL1BDP45F+0FrrhNog07Q4iEjqA98cW2xv0z5y7Rs
SMxbExJrTTmdxJV/Z9LOp7YXWYNcm1bfaYOxMxlOl1wFAFqo6rNutOfuTlRuhwb3X/4baBmnqF4H
czXExQdBg3iCoD6V8aovgbCtZyMCY5TOi3OXoIdoWidDsmzh2jIzVWPIWHIBqfXD7jzzUqaRlh1C
N037IHQT900fjBZcJ1rm98lrPNevZZN8dLijDrKNxjVr8/GMXC3p6TPVfZlBymEenb51UQrAXniv
wgHXC84ujQ+uZjxapNxQJsUnjgxkNnZ8T4LW5EkB512bkyG2uAEEz2rnXaKoLZ4gX8XHpUi8jogW
AMtaHOIdCRnuGpq50OhkKaC7cnZunk6bhyM3PoqqS7kMU3vPsiCxxalLFlZiPvSLdmS54lsFwBJF
ZTksLLeDwHe2s/OjM3mUCDBCC5s/+yQtXitHuKfODA+8VHMweuVsqg6AlD0rjBuzZICzaB4YEo4z
L67cO6kv3op2/DZ61kOnD+l+IaInYOAZPXoaUySmVCtL4xTSwPC9hGFKKVJ1ziZk0iWpvzhcx3S7
ACfIHHVoQBAeBvIHlR7pq75OB/JTjDnQwzzdTpKhRl6gbadd6PrM1R/12kZyix/0SXjfh6Gd3ttZ
Sy8JaQo5TlFrYFaTloGteOLk2IHpHFTYPxT9fCssQpRS416qZPZl7sCHmuXIQzyW+UglJ7dGssR7
uIMvdDcvfEflutHzVWmIt1iGAQkaz7277BvlPUDxNH6ieeGj0tic80XNAxSrLA96reBbEVoN7rbJ
2RtC/IhGIFP5QErsajTSXcmCV5CHQoJ2ri7pZH2aC5dxrRH42NxR0YT+IYEKpOdwEdQEM1/oHi7t
N/R2FeiTmvlqk/FSUoysWklWoN3HzGgy3dr1BKqUdnv3VC32uk/KRww8+7ANGQx59Myc9gYs7GII
MFboX/TJcK8zwV37unTtW1eMPW67ot/YQxS9IX+zQTs12cacHPurBweOE0aEP/ss17jCC+1rSnTY
42LOg+6TrKQeoQjmX5mjKX+hmKU9Vud2Sn4uFdScXPuuV6UVEOU0rhKZbwaKrSir9L3I02/o8/22
KtUPl+85F/xKphoONnufy4TpSabKehdChrt0rD5tEQGeya7rkbwpgogY/sFFyJp0Fa4LfQlyN1Tn
1LBmIr3UFGDUaZ5MO5Pn+4fZOVG8thqsfl2dPwryKfjiEbkwagiUYx7iCtSIj9NAaq/ccLkWaaW2
Vdu2vjPYSbBEJL3bcKbLIvuOm+rFntRhjEk90jLmmhbC9p0X3uVuvgHG9sVlOkT8T4jhKE7rjeGF
jFpr7eaYZSF5Nsziyk7LQM+d7KyinTFTAnteGnf8Rnn+0CVDfiHSaMHzwhCOYzP0zdEqH1UB2GvK
MvMupKcBwVDxCTNf/EiiUbPWGVM9CGn0p7YDr1MO3q4uS2+jIB+u80TcnXpLlT+3lI1+UYeePxWe
tnc7L33q3LTd8DXs8T+lWJ7AfrBh6hSVzylo+GK0s2MEvcenzP3O3QnqPCWuUzYMMlduhRbileG2
w25juJp9NApro9lNhgWMaClgflS3efsFjwZanLwHQNWfUu/2er5w8xdJ9dLE7rkTreG7JdUM8Ruy
0ny8nivM9u+9bRtBM7l+kUagBCJRfidogwROBzo4jMzcVw6NYVcJDGihpy6EblrHcOb6r0QD0Dh6
DPnFD1HrrefsPsxq21z6IgPgOCzKPHp5Q9Q8fAwUm9euxiEM/pnbzGAZbdLMA0aicYej39emTj3T
I4JNGuWzRu7aqrLKm8KPFLhEhBNz1Vprh9aKjADGVjHJV2YzceEZIUov6a30SwpgpgxpmLTpO/Em
SbdSqgsf7DKc7nYePFUowJmt/dD6iNguXo3JJhg4AtgYeoNmXVDVpcl8uJ6IumKOa8/jl67vP7u7
q7lUNOxtToPAxrgbTYQoa+iyMjfaW7xgnmnigxeOQdeGwUBmtV8gIK/LWj7fV2FVlx7r2oYvrafj
8gBew75QApTBIhu8aaLy42w81a0OdV3neA0bmJvwqvaSvBrfsfmWZR3TiUZD89bu3uEhp1PrH7zB
zoDsl6dkqC9RbSfnBBgWk1Hy6MmFQgIZR8iDhWO+DIxOdhEBKVc85JpPgiNCrpY1aKTKcA/dhMLs
0SxhWn4rGGBEPKV73qGrO5okI7kKnfduCZOFRxoaM0CTkc1ubEMTX1Ha/5jTjt56irrHzFsqKljY
JXcULfqpJL7cUqVD+LCeTqtkcb6BDI+PejsgX3f2plXmauIrg8xtwMWnFnHLxnxyCcZiej2R8tgB
Jx2JaD+6cZ9eiHcgVDhtAbBoggTnmfUWARRh1RFdv6sK/VYrrzn2M9cXqQW57yUsW67KllwxR5nd
h6Vn5s5L7bfxftxlYR6tbKdnfGEzeCyULPZmmTeBo8voGBJDrS+KWCIojCpz39qqW/itYi7adAi6
LMRDnnDSZrNmnFkqxdkW76K4+dFKh3dkXndTvU27/NGxofgOR9S2dSwxNtQ84gBJ2auv/LD6qvMB
JUtCLZqfMZuzgK9/zSvUZbd+0iwklWTm+6m1dGtowR0QbtZ8NqNEaq3ltoN8Yw/6pZvccVMO7IhJ
b3zlcT2MontaXDyNcyX3yLWoa0Mg5sGHQh+kPEeqzoJKdttpFPfHn6lwHgeqy+ZNVhjICtiv2oqT
eukx/hdyX3lqnWj6hwNAUfKkpC6jwogs6qblodStoNZRTyErruKu3i5jQpNJgicQKpoDxAbtELOF
xiC6QOlnXBjmW52yc0/uhn6VxC/xnSnK5KV0WAfoyYAM8pwYbVTT20DrvM2yfLrEgOLlWPW71GJW
hMbEeyjECxFA27ic1A1PKI7s3uW4Mt34Kkn2Aw3ckn4ZprMvOwIFyKZLdyys1md9lN8ch+VBonqy
Pc+GmZ2SqKhvBoaGNREE4R6cB31AyY0mWpKJbYsZrSivi0qkrzEi5R43XzqXMUpFuORXbgvcAoqw
H/oabxs32VvZMiGs6pglOkEWkNOKT1eZ8zVxKrlOpranlUxm39T7CP3asV+XoucBzpnyIazXs9ja
Jdw/IlxSzXgzaFjKUm092awk3YZykSOMsfL7GkMhKjSLZyk2n1LfhU7ts0vD2+EmP+higqYut44x
e7soaQ/kLdWBm02LHyX9sNCEpmSbA2ldGYhkXwm8JtpbMqIefbYJ5MpyG0Ik5LQnEulWJvdzMf2c
a29zh9+Ogx1z1CbLehHG2cHr54YmKQFt/IQLxdqSOwUwWwMoQ2LzxhLI/KV8dHRNfyBGghtgcB+z
3P2qkei6zick2hAoqaUzvEktKtgm8W58Etq1om14M/SWtrsLG3fbmwrHjdkm8jKi/txnMkzne9/B
xFX9NGjyGCgWkwsoWbRrbZ7NfZaKdW/FjAEg/5f3cfALc/FjGzHNlzrXWmrMfRDnbnTytPzJA6B2
7EMwvZbt0jn1OZ1amGhUMjFiRn6EJuuXabgWqX2zp+TqJPXjoiVfKm3YTm0Er9W+JabzKJOC3REU
wLXAZ+5HuvcU3TP2om6wAz31CuZt8XJUZl3AMubzglobi58OgKthpWtO80p2KpvBemx4a5B96YvS
ucu2QxxH6YaxdO9dChcJnKivi2Dsh2LtPJQtiZtzuymqHnlG59bDwBkFI8DeMqAk9VLCcwSKtFOD
MV4BjIrvO/lI+YusF/vZIyrWL+OWjMghEi9TAkPRp+u3PJ8fzuMMwMJ9tPKMJ13Y1cbqlvIhc4vo
QDXpEHdu3BUtwbk06Hr0GTshDrzQXc0NEURdLve0qISMs+sXOHeVEzCtuy5nCiL8ZherhZrRCv3q
lKSYY8chkEYTfumFT1ll349Yo8PyKqO9A777jP/ZCJzEm1GV0tcimWM/J/hgyFw6BAOzUtkU0cMM
TonYWvQkRwH/7T5FW/vQwhPWTNh/NdoaxX8B2mJ7Q0XgRUrUe1uJbaFbz1T7N8ExNHXjQ8oXbh2H
zaHKy4uY5JVN2pe7Grpp8bPtYTZ4a4Ocyg3UfDzbfcfAq0y8l3maGt+ZtEuTSQ4FG8GhZ67HOL15
xGbGcHMJJrR3OOvRxoyWK3mya5aWGBQPiwHu3HjUtTlAJHUw3eTPmcK8IKzyqSRdk5mx4wWORoiY
NGoELxr4hjsc+YwgMe1Stb9hcr1ew/w/kVRTzh+FNqV+5bBxxApBtGaPCz2gq0+DQ72qasA8URsb
q5EglUfqSfvo9KLn9lHaSS94unP52yM1RJvKJBW+VClwRW96AoPNlEvU28SdpsAJRb1mIQC6tUS2
r7SIifhgejxSOOBzvRcwa5LKzxdDbuZkOlCX1MeqKrUtCyndiXfEWSVGXrxFfSzXDllQJ5VQ8dXV
+LWyjXGXmmQMaWFb+iIasQguzbJldOdeSOP5HJgsrFQVjcEwJcmNNA/ONM7ngGl80Hok5qqemi4m
RAj/1o71unFTYF9nrkpVhlwTnjwxfmMM2+4wa3J9Etbna8bg+UqJaEdWPUL9Mka3HnUWKrduwW1j
+BKWprhgpiPkSVbTc0vVcuBnsSaTkAmIEXXbsrQ4Mheqw9uimQ2ZtJwPjWzExnaG7JlKf1rPCMlE
FRrerYmT5qEu85yLnVKI7sP8iBoxHi0hl7N3j4hd232esDEQWns815RGXp9vQZL3GAGK9MHILXmk
HRrPlWQDfTXhdrGZpDtka9h1Q6D3PD8Ubdb9GMEs0E6noftsDfJGGbm4vmKtoKRg7JiYiohBydc5
bqYuyHC45X4+58LXGBEzu2Ag6mv89v7QWCx3GY36WVYyrr+x0zNr6xyf7085sKIgmH/mQK1mAlwq
y8ScG8eTfmyNtqQ+qtpzQwZpsunmuwck50vqrpLSiG6ZLJeHSipEGgALFGPlFHnxGsBIRZCvZwPK
ZhmJQiZZCuHej2jcqaQoVUblbHieG7/3lu8slXZba4mJDi0cHBxmQtVmxmm7s+zIJ63kJhXJlw79
StIv3kNv6y3e+1AczYZhWWAmajD2mTnqHt0k7hANtc/3sukYGvK5gtt7Zd0h2cxklI6mVz3og+w3
ad6/l7V5NTU6nNRkZFy4sj4UQLN3U8jMmuxmar0IES0mQoPTyHnrykU/Q57bRxrw4dDVb0Y6zQRe
lazTOVd1z8lxhq8xNW3o9YHhTZu2G46CTydJ6/fSi15TrnERg+BFDTiFNqyOPg+EROWjNgyqdIJW
rw9atum5HdsVHqzoUEf9sHYmK6HJmbXj0ka1nxI5tqUKcgM7H41jxO4k0c5MzJkgDd9kO2/uG12E
CrNvQDQElTZ5Y4HHQPAwTJH1WBM6Rm0Ope29ddIel0MVDl+WVHPOowrT9y5L6Y9mmMQ+ucl50Bji
jlD1CKSSScNye151XynAHgyX3G6KlsjdaVE7bNmDBbpelGyM0jR82kWSBcjdj6UBgR9R4xpL8Vla
krG0thfpcCLKfsOX9FJXw7odG+x85kkrm6dQWR8uky9qCpO+sYFvuIndUNtMqVa92JJB8Qpz9oW8
+nYtQaRj1S3SbVpYQTVMXNr45m3p9+6Uu+954zAmMDrWYZtFGe/EpRZvU0dlF0eJaTBsHojA0fK9
MSorkFJNt1Lp135s+tH30CNP9ogQvaK5j95idnlWZl7aX7LRIohkUvke1aSkBiWimhT3NdTAaxEL
+VJkOYV9nGD9qfv46MSeyahBDzeGpsk3RNdHwWTo4OQ8HjQI2o+itzQ87UnpvRQVX5OsnIuDrNx0
N1nKI1LPWL7GbLJgQNLzT+wU5dks5vQ5wTfLkELT9sRG835U+vtgSfZFqH7dRKVXGao3MLjmmXZl
fhVShjss1M3DjBVo2+Jp+bDpEfZ9VddXISrzNia2PBIrmp5a3twrpzKTjCbP8ULwSWaNGvdOmmUf
BGzhCsam4U16ymeA6GfM8ISUXOJLoUFTiYrGn+/BhU2je7uy88Qr8fYfaTxAgBtRn21ALBBDlH5J
rdnzrcl8IFI6G3dZnRvfIgWJ2EnK+Inndc3MVNFZ2mKPO/qUFeNPZY37pYs6VgcHYumsIZ13eV81
Q2CZ0+eo8IMl+awQmeZNGfaNb/XzD7K4uqBNqvLB66uIUU6XcGPp+YMzzEiNwtU3YZl76NfsDT+l
JS884kBYE6xELgXJchg3rW+dmWWzX7Wp33Zu/8PhgMPjYZHojKWVUDJI5c9Ep+nVNnGkvFQjhatu
pB9sTDNWAHd7sOP2swXT1e0QoIpNqfXOEx2YDHQ7IpY05d1JkupbOjBwHLWEx8Z1hV+xllNqhJV7
yENrz7L2UnPLC3qQeURj4zi+P/tzurw5MfZMRslei9Kinhw94ypocfjv2tH+FveedyruQw93Uuql
yG2TpWNgJMvAh6oyfCiOE3F+J8NnaRvzepDFF6RUNOFFCblhiQhjVj9jIyFykEVsQ1s2Yytw3ZMg
4+y60kJ+mYxWBXjHip0xDBbTdZ1ZlbM4b/QezI87e68b/bGrgcUwPzX7nS2s8Khntbl1Oi3bJzSy
qB96uJ8J9Fr3ej9sai89WmzOsBLRuegT8J6y0dm2ynXWYykJT4jZgZi4gew0dm/h0un4Thw2Ny25
MJRawmeZU3Yo1+vYvMBoScmQ75YFnu3o4MAWFF3vuALxRkoEYAehndpPn081BqqA7UNuwkh/HUCd
bg3p4e8dURo5u0X0Dd2E4shuxFPBOH8daZG3Zge2fcxb7+AZLHSqZDqXTvw9WUjTYTyZnhiP0uBl
oxGk2CeqFZpIvTacxt65ybAEFT6J9TBl39kF+VIl9MJ9lGGcq/t9S1zFjjDrPpgWS9+U7fwMtmf+
MsXaFTs2wrTjvfSJVKu0FG+Dt3B1UR+sE3G3E9fe3lbqonLzCXhGi8GpVT63YLse2O1BbrdebAqJ
LQQEEQx1+Si5qh/Itmu3BaiDQI8JzTY0optWLt4oPyvy8UWq6gH/gbVOURHx0d5nsjOKrEhnbxUZ
2YWpQjASkvlc//YFUcp6NLBxrJJ2XoIyplqTEhXKS1EbV53rautlbkdfNAIIDy1s0ti+1xvOCipe
t8fVmeyotzl67MX9woIVcRZVjaQHE2NXj+Q+E12icB8m7JJomrWzmtQ6xR3fS1a0WXnWva6nn2wM
9R1DjbNLMvMtKu55bWV2FloiLn0PgTquzZD3Rc7bgvtnQ3i2vi4tqhp8Isx4u54zB1PuZNSZHy1s
S/UDfa4NzjVO9eo2ytq4ti62eyMijXStsWL8BSP5uGuIXztRfgHSmLTvyxDf9SHdWPPFvlZtTb0z
p1CqvHu9Rfz61luM8WS36Xz5bSftf7Sdd60+1VPXfH525/fqf93/6PcSf1zCrv///v0/skT2j1e+
p/b+7h9QqpJufug/m/nxs4Vm/X/3ze7/5f/rv/yvz99e5XmuPv/2l+9lr7r7qxFppH5dowPN8dtf
8u9Y8/vr/+PPXQhM+9tfdqWK/ut4/7+n/wOy6O8vuf/xt7/89uf+vn8HPOWvpFfxPzp3JowS4s3f
oy903firawrdhDTMthPc+n/u30n5V5CZUKJtgaHszpT55/4d/0q37ihQaPcEIfDn/if7d79HnWgS
vLHpUAPeIUS/gJmYlBZj3AziGOH2yhaM9OzJaf4vb8Y/lv1+Xe77oxf/N1LSwMRc1XIUx9EuV3bf
cqhE+wHj7H9++d/Tff71u99/7C+/++B0s5NlrTiSabPCskUe8J9QWX7P+fvXK99/4i+v7IoKu1nc
43uOmJXJeyI5GeFLucUkIi2N8fnn/99f4b4T+csPUobObGPhBzXuWW9ODoO8//zCf/TW87359YWR
85j4Aig69hJ/DuMPyZQatOuf4Hr+6K3/NzZVYlBHci/wBk2+Xb041ft//rXvD8Mv3KF/vfP/RsHR
cEPPoqr0o24uG5PGxIvAjxSopQ574Nlw7fElWdN094jvgEjeHGJaGcqtPKs6TZ515ToNQP0e3bo7
p+wVSHGwbXxQ01j9CQfs93yuf/6K93Cb3721yA0DS3LiOFnp1zkURGPFTHN/emYBA2X4EwrYH7zD
98ibX38KGzM6Oam8w7r6hq0TW9CfPDV/8M34d6x5pACt5C1PvCO+zBm1C+HW7p8Aqv7guTH/7YGP
pnLqbMEvXfQGHTgglBJF8rsTX0WD5az8k7+C8wffEvP+d/vlsYk6YtzKfBFHy/jEvnVk9XettURy
5Rg7mUBtc809GIx19TI/lMLaRHpPn6QC/OfryMWvw55ApJEqHIbbXlUbzVnwU0F7SDLmStGmiLT/
5uy8liTXsSz7RTSjFq9OugoP4aHFCy0zMpNaa379LGbNzI3LCrpb+UO3dWV3wxEgcAAc7LPXOlB5
Inc7xyQ5x2mm3CGp4HAaowgSNjKP96NK3opjl9LGjl++9MNr3tQbv+cxNb9JB/Qm0wNu698OYnrX
oOMxCwRdMvqKpr/t+oieUAWmXWWZvIl5qYFYt8bwckvgcQJZ31eU21VIK4XmA7K5o5e/MllctcGw
VmGGu8avfqQS0w3tkUyiqT6EI+9kSvk/GbX9M81nMTAlf+ybYyhSqfVYlB9qeC0h1DyzzP9d8/1P
47O4FwJ/RTTPGtILXHdG3hwnk9akM6ix4Bo64IxCtlQlqw64TPY3OTdmZTCdLvAPOW9HGgoAMxae
lNLb4b5zhaAadxOYj4IXUhnXnplo//bm+qebsyhKXXHBJY/53JIm7uS3iPfacviQKKnNyjcO8igD
jTNj8te4/h/LtX9+bBZTWZb9KGGmcFBM93VA0VSZR70qMcjjUQHpwRD/lkKDpaXd1Tqq3lrEH0U3
DgoHTheFNlXpdtyIr17Mo6eP+MtjwiPIPOQ61a4K4tw434G644hHHoKHnAyiXhhyWQDtrr7jNEc2
hXxvJduAiCUaKTlZSngGhVQVRDwHpUm2lfvRrlEveeJjJ71k2Y3L87XuPpnR70yiKo2y3dNzZCkA
znYC0MBN1ySMvYx+MsQFCZ/p0y3LC03P3e8zhBTUAUh8Vk8jDYlPcSpTmrr2qaUBKdILAhXT7Pup
LUof5rDDz8kekMTLzYBFEnm68bU3Av5JY3uRrsPgPoVZ2Uj6OpUxkT3dy6VOzjYAPQuVwtCt4cAZ
eOep7GbC5+mWFzYwZXbmw/W5cbGAZ2uB3AhDW1CpKfiVFDspkc6cDxY2GWW2EeTAiQKrY5OpBXbs
l7b7oQi/T/d+aVxmsZ8azDaqBuYFGeGi3Q3amQ13aVSm3/uyp+SUf4XYNxKSCCNu06ykqscND8WP
v1PLx9OdXxoX5d8/oscpDi/oOw8dZdX6bVh86uEZM/OlcZnFqkzv8DjwBhGAKzmSXX3OXlud4s83
cWmOViiswjSosRYPuUTGOoRAjOpDH5ARidR8hubeCN7LKl/J5XMQ7isJL71MferqGkdbMgACF0s1
Ri2GQ1IZ8UobbFD9XAVq4mjgBtB9bVqAqgJKgwITI7/U90FzxMn1vjVuZTwNquRHBVZLGDDWs/M6
3wfeGsv73HtVvfDMmW5p8GbBRuDpCHs0g0MRNaoKnnDWOZLRQstzKrWeY8TI88R0SXkIh2sFMcfp
qbQwX+VZfMh9N06Ar4yHBIU7VksbEcyyr9/3PL2S63VO/8pS92exoqjHUUB9Raj0t4K8R7tzut2l
3s8CRJMEISuOA0CEAmH0rsfwdRz+DB5PwLwmn/6Npb7PIgXvLbWGwGM8xN5nIx14zbQva3j6wa+h
IizzDrQ1tzZ/TVV8kZ/p8EJ0mBMWOpRHlJzJ40Gv8o0udc6Q+neCdyYmLw3HLEAovE9WSsBwJGRR
63ajkE8/PR5L/Z6dXLwIpLqIOOyQuY8wIlaqyymc99PTrS9NldnaFEXVw32y5LBPvZwRPfXi0VdR
OrBny92v07+x8Bf8Ja98+aLBQK2Z0U+/QZ057oJAPIJaP/MHLAz8HH4YIDhr8PxkeFKnYI2eu+Mv
tTtbm/6I3YWZ0G7zIw5tsoanx2Kp2dnSzGtTCApLw8pQ3PnD2h2dy9qdLUdqB7y+xI7lUFPP3UmP
2H2ebnjp401/yJePJ8h5jt0iDXv4QYn3Encw5T85y0VK4dJYKP9uOm6GoGt5gDuk+V5okVI8nO7y
UruztShjIiOE06ezuNeMOx5WL2t3vhKT0fLqfOqvvzUesv8Nifb/ryZ/TZu/jLBscQ8pCprFpAMr
l3bcXtTdOSgsKjgklhXtotnplY+i+31Zu7O9sUZGxLs3ASk2fvTRDWLTy8Z3DroT+67gUZYYakJx
QIIaXTgQszUXI312KdAeD6r+KI+P9bkL7ELsFGdrzg8oiDNqBiLM7/Wovm+qhEyYxyOHue9T48JR
mS1Ar/bhH1HShMyX6krhConGZaFzbtyet1XRjiizDqO/rod931+2F4qz9Zf4AQ/mkcKExkaBJyRr
fdnEm62/RsjDplBpd+DSgJjBu+x8Ond8V0apEDDaJSYnV6mKNcWZ0Pl9HJKsWS6Th26poVykp3LS
0dIdip3T4/B94kT6L462n2ZmkTEOOLR15R8VcdLQVLZCCYFVPqlesQnq4+mfWvoTZrtghLcZlqDG
yD2ZVFLzJKU/Tzf8/bYiWbM1mRSoMeqcNSnmAfd8cSsPbAPa5nTrS92erUxsuiy8wDjr9TjpSRS7
+h+XNTxbjCHo7Dw1GPq2XOsGdb4Xdlj591ZYp3qRuj22pWCfVqN8F1za4dlaHCZ6LgcZYl9+VJJ9
0xwuG4jZWuRVOgkNyrzYCw8Y7q78ITwzu5dmxuxEWqpepVhT9LAAqhhcbBv5mHrnounfc+F/X7il
OQJBNOTOg1E3HqTwoxr8ow/Tym/QlqU8RRtrS3vOJEyIKPL0BLwdYRF40kNMebWK5Ce38cDZBYF3
5m+dgRn+394vmbO9NKBGjiJ7eoNfBNogAB14W/bSVVPjwsfKqENULcZD3/5vJKh/fnC2oPFb5BeS
eDi4sX8s8uyuPBP0Fz6bOVvQPRJFP4/5SzD5DSlkyNw7n0Kh07NtqfHZeq7x0QuaabbVCtaIcQQX
5jEQ5DNfQZ4m7XdzYraqsYdQyqqU+4NckkvBaK8pvE2qw2fJPly0pIKFfYksXMlDc9DRviQael+q
5zusBGqE5vCcNpkU3MKWcOJQx9WTmvehPdO9hWBmKv+ODTh1V3rSsYR97KS0cN9TTnV6WJdangWH
fjRgkZdT1MHFMttTfnu63aXPNQsO6pi5Fcb97BrSVY+NjKoPKxGrjtOty9+fu6Q5K60I0dTrU0zr
qhgHy3gTDbaIGiPCUQkrxW0fKn+s8FVs8Utqf6bGEzWCWsdnSnXk2L8wejm0AHHyV3VM1hU2sdAJ
trlMbe+IFitW9nn1ogkPp3s7zf9v5pYxOwSUYlhZVZcMB2pqV1FwX8HlmBxHVEm57CsasxjCc09T
VIo4HIANrML4z1BfFuONWazAV4hqSTEdDiJve1xMLrtaS8YsVIwSbJEhJ2vX8U5CxfJq0Mvt6dFe
mNHGLFDgb9VLfchoD9lBi+y0PfMVl9qd/v3LHY3qrBHvUHxFakPnZbGzzfiyRJpkzJZ3AaxBUots
OCCHHfG4fL1sJGZr22pVodJjapBH5I5Hr1xf1uxsaQu8+Q6SqQ6HLnW024ubnW36FowcSsIn3vjT
GLQ/87j6PN3fhVD0Fwz05cPlWu7VZc1DKw5PofAOqGHtKvFFFwce6/49K5owp+So64eDENu8GZaX
HTL12bprB47GWUqzeMJNJWQX9na27PB59fh8NKtcaw8UlJ4e4IWVoc9WXIe2Li9VJkTqH/H0+ogF
XAVPN61NX/+b2KnPVh22t/931VGTYkstgBHkKViEZe5GH/fCSLV65d2L6AyFUqOSCrfY2lr75u/K
TW204ZSoPgpCTv3hwTLvmbgYSOwDGSPaVx1Z+lC3KxR4q4FS+2As9j2Ff2n42ZXCXpOGnenutOah
7q50kwqQvRua9YpM4zqGGWKVqj0UykrU10ld4d4y2dMgd/QlW/CfS/Ht9AgsDe4sNtSakZRm2w0H
1UB/arulc7pdaWrgu5GdRQfDCoICM4X+4KGr0Y1HDwvRSBI3SffmCvdi8CuOfwvJY9G9au2Hx/Hn
9O8u/T2z6OH3Yu2mBTdtU1in6U4dri9rdxY+oqATU9USyDhgcIev32W7iTbbuw2rxzkBD/RD9EfL
rhAtn+7twpFg7sXPjicN8fRV3fAV41Fg3Q+6/gniwT7d/sIoz2WHSoJ/nYmQmxeDF0rRAvVMPmOK
P99MmglX8HUT1HHM1uWSWk/AiKsW+1sq21dq+KCl721y7jC+1PlZPLHwm+IEThJQardei0PFmSm/
sBFo0+992QgKQ8TSR52+ZbLVRaBcFGOo3rnHpaVezxZqNJhNokf0msrlOtt3+f70p1QWFqo2W6hu
nKMpw0OQb3ktecq9jKk/LAN3eBL9Zx8x1qiiqm61Dca2x0CSVoJ0K1lYAWNZHlbFjhK9naYOVykP
lyAg1kXeOGJm3EuCRpUZt5Qck4bfTb4rgydKYx3sI+yOB6ARw4qYurnTfwboioW5M1v5mF624Am5
1SeV7lD/t25y1cGt1+6KXyFAsYz8kucpPA8nti+a60QrViP1lVG/b2NzpQEhxPduVZW3bd4hSUML
rjYYe8Q73JzCUl/L4oiYx0OlpjoK0i2q2q719LrXVOq9Cdi441jSc6/+wjIfzc2bkQuPqoR5pZzc
ZdFPsX4xGnldUdfvU0euQ1tQ0nKdtsAD1M88uPZ9AUWLvqmzo++/xiHUBgrg29Hpe/Rh2h7/VyB+
9y11hXieYCQbrkpNWpnms5InTtn/iOPGbsX3OJWpyK15ihe5U+K4NWDiYFQ2EvmVlzyP2tHIZNuN
jK0G5DLFVq6L16P47A6mDXdgHYnarW6+mMp1lFkUrFuONVCw2m0F18RRXjyaoY5iXViXsoRJzB8R
O1+IckodHSsFT6eiOhNzl77oLOZitisFxXQtNatr3Jv6cCf0Z5SOCwnOuQgUcS0VLQmBhkolhFa/
Cmz9U+o/Uj/ctMz3QS+uOjM4ExkWwvFcDIqbEfXS7tAfIveoVU9ldKPiP1+3Z/6YpeZnpzks4PKx
zVjBbtBjRRKs8+GjsgJbx6Ll9OpaiMtzYWjVtCIwEUKbmB5UCjwtE8+lK8RnenTmb1gIb3NJqJzW
AhUChDcOukqzibv16Z4vtTv9+5egLMV4uUU57Ubapvc3SX0m3iy1OwvHHVb8GthfEhvRvhdtTztz
hF76lrNonOZ5KaWlh7FTgEdCmSI+TaifP+Jmdk55sjT3Z4GyhIqimtNjVVe8xMWHOpW5w7gQK7Lk
0MCHSa55LiwvDdNsCWd61Ai4PXPRqFNbbswtMp37i77sXAWI6W2Wqn41HMwB4OAhPPdWszDXJ5rS
v2ZMFCuDP72pBHWF/8iwz/DvLSiyk8X4ShRU53T3/5KSvznrzGV8ehZgFjRxxAzlOhVQ+SvXlNNj
z3Ecs9oe4mybWz/r4SigRDaD3VQbK1Z31O6uOjyRQiwW6wHnTQkGa+FQ97fFggNy/PiUF89Y6WzH
IFyZ6e8ouRFgcAhY7FM4burm5nT/l3Jkc41gjy2YYpasrLR+i4cKW1x4IdAyLMzXUv9nmERsEvIq
I0Vb5Pe5exfr94b5s5ys0iZWGuZg4hjhDYsbMlkJwbKcNtxQ04mr2r0UvSSDAx/izGgvbCXK9O9f
wkDfC5ij1DzX4F3c1U67VcLLUljKNPO/tDyqrpcV2iQFUOB/UAx2JsBI03L8bn7MIgzKJzM2OhJC
ef6UmddQPq7LaSbYwbjJpZ0X7d3szBlwaXRmQSfQPIr5Naaii1khMNfK3+owy09PlL+VCd/9IbN4
00pCk1kmf4goUMdb/jC4Cw9/Ysgm8VOc7a1m7yr3dQyEz/iE4pfBiYmrR+rbE61bFb4BrAWH5gLC
kHpDZm9nxsWj2DQ7H+vVzgDsl2NvaT6UXvbil5uY8mO90jeJjAcSZT+CtU7yaMte1aEBb9Yyc48a
dUeVr/zwJTAAiW1rYysA5Tzz9y58t1nIq1WjdwdBZEKIQEonCsNlAW8uRXTjMig7gXFMLACQx7J9
uqjDcyWi6UvwMKZjllf+bPrGCTFyuazl2cHExRpA9IspxJmfaXYUuvfT7UoLEnBJnrbPr6sOBAk+
D1xwSx5LZHxivfIh6j4SgJApebLB+/B4EYjzj3votY3mGOpVnL9I3geOK1QkhHZBssMYxS24Rdsb
/nRAb8TwLe4Km6oBZGrvEo6+cbyucAijxFkVcBjBTEautXVrqBNnadV7FJb0w29XuI7Lgx9ei8mD
lN9oySGfnH1vYu1QD7/rcpcDORbe9egxGHG4r4JNXD9hmaOtRGG4MSXvwShNYnUpvUZqxP3uqtTf
h+7Oi0IHQlxdXlPJ6rWvwG2wzPSt9ZhXWJn9MeoHtQYh6t+MuFz5KhcUFcU7BtCK4Sg4/vpYzfo1
JJP6yRiegvwod09F9zA2jdN4RzF9HNPrwoV3eRulOy+5zou7oXgM1YOuXI2B6fgjMGn/EMIJs7o7
QDRkj58j9ZArvyoVUzPpCo72NsDT1Kx+xXW3FlXjziyq14GiJ19/nYC0lXBP19Xm1+kvP0XVb2LJ
VGr59bu3ntIVmcgaoLAkrG8D4bIo/neefZlPaoJdYdbTbidTjHKDWd3p/v5dRN91eBbFC4pBwDz0
NCy6G55Fgftaju/eewkQYO0ZYpwSvYWv7+5GGzH2fxe0TxeH7tHcW+arHvzW+uQhL+N7TdhpgA18
41EKyw0UOHBEFNhdJoyS/tbzffn7XbHuIImgwpgMBDXjIHpnlup0avru758Ff9gBgOGpjDmMscZb
O97v27Z/VvqrVnR6Tiinh3lpWsxiblDgFwvggdAISgETOenMJrzQ7lxXalL2roK0J5ZH19i7xa1z
ur9Leee5phQT8fQ/ApuW6tQyTAFP/PDbDaRu7LOg+UgPvfepGJ/FcJXj/DtWAIsyTImGTVnuYCSs
iqrBjInHyRbGxfizHG5JacRmj+erSFWTo6a3QnWr6FQQrWuwWyIGLYH8R7YgxSS/BTPfN5T056W7
iqWrqBcmL+WNFwBfzp+r8i5213VzY3h3mnKraRvsIy77UtJsS7B0YZASl+NSUQAlvjZIYJwe0qVP
NdsRwrbHOtJjBkvyWgftceaYu9TsLOAomg7ZYzreiUIJNuzNJXN1WYenX/yy5AYzzgXc8Hks+RQw
eu2N8ozodeE09zcj/6XhtOk9scMk4VCZWARwCPH1p7Zvz4zz3y/1zYqW5H/3208h0/nYphwijExK
34AHQzFVjN9zVdcbT/lt8oDppn01eRCvcLfhwC3iD1KEt3UOrscTPow0+G0J4mWx++8B+svfOyJd
TyhyGA6JXv9SXn1F/XXZF5pFFa9zI1WTuhHl+spwHUgeF7U7l816phzkSkm72OGbGLz9vqzZ2cU1
EHiuAjA24sjzWorgCy+bqHPRbKYkOmBMuguFujc3zdm3j2kcv5lJ4mzJArQGb9TQ4RqWuYELraU/
m1gw5ul1ZLQrr/2Dmz65aScsBBuIC4lMO8RAxewfUvPTD6ErdgP1vvIdBJHVGL/lQ/vYUUZZx67D
LuMmVPRJ296UVuLkgYvorX0b5dsxO3rFNoaCJ23HlnxTfddVb4onnrlOLcSMuWo3lGNRwfKOQ8qH
kl8V3WWhaLK0+BowqgG0RDAyXEJ050Gfrc6sn4WEx1yk67dKKNWY0h9G9a7TsMOJMjJ8Pha4+LNy
vLxsNc01u16HaSfFeIQl3NNb0MiV8XTZxJ+dMbJq1MTcmNZTv2twMb/wlWuu2gUG642ZSbuSeN28
defqHb4fb/AE//6OvaI03mi0qNvLJ53a3jTjjfS58dZZ9XjJgIhz+a6Sybkueg3Z7Tq5AX62FZoz
x7nv9xbRmm3fWjGAooRayRXhHdQYDpbXpWmd2Vq+XzfiXLGraKlqVlPjIyb6wwZLnNPDsdTp6d+/
bBAyPB7M2jmDauG7bv2JeU4BpLQ+3fhSp6d//9J44GZa38lMkoJqbNdWz3V6qV3l3+0aIudmI0P1
UEMn2KX59rLuznZveFOxqDd013CxrrpWvTNvNUvdna3BUShLq5AbYl5MKnndFBf2d7YHmwCU1FqM
CHqSIwOkjM+ISRf6OxfpDgaFnYoR8maydY/t80WD+99aW62EXU+j7XW5Pmf4sdTT2ZIDu2eNsfqf
npK4PN1Tc6nV2d7rVil3AKnvD52W22FkojBJ9J+d1IA7rK5ivL1S91DrEiaYih1hQhNgLga9llfE
Y44Z0qrSs23GDSO8FxCrpelNAT0of4tVjFZTD6fk0Qm87hOx3LrAJMKIsV5wGwCt1WjHinxVYXmg
Bc9mcAypOCn3WnuryKRQ7jK53TY5XIHyNW6LfaLwwBK+oxDBvnjExNPHCTXSY8kWKY2xJydqwcv3
bpTs26y68mFbav2Q31T1bSenV2a9rd2HviehcvC9HSSErVw11UrqZaSuGl6yQF1yNziOXXbAeg+/
yp3MjrKqhg6Wwri3sm5vWelW9aStSd1yCnMZb0FtBRMXSipMhtNfZOmDzIKU1FR9EnZ8ZmXjPQ8/
L2t0+rEvwSkTLVHxrYDnl413M5zJaUxT5L+PbeJcLaxWuVU0rT8cjNFyVHJvY81LvqCjUTozO6ep
/d0vzIKUVrtKgfUbY+ECr8KuRdR6J+ZUElRP8fB22djMIlaA/E3FKns4xPvi5rLXAHEuHI4kV1ej
SatGQfpzwX95l23pc5GvUImarpIvPIRqvU6UhxwR+OlxmCbYN4M9F/cWGJj2IpWSh7rcNzgwF6TT
k/CclHphWs8VvuiQ5F5q6HdaIR54FKmWuazbswAmG+PgezgpH0LjoxDGezNuVpjzJGdGZanfs+WY
uEXVQbwaDsV4Vw23+blnnemQ991oz1akMGR9hAE2+47pwpHgVbHMbAw3ncSN8C0UcZUO1uW5OtUF
FZ44l/56TTbqbcX7q+Jvx9xy6uyjJyOgiRAg42qrJq2N5d06x3EZmDFctmPkOqc/0NIIzhaxomfA
XwNiT/RAavlMZPj7uvjd+M1WbRkihsFsl/lkege/gfKRgc3Q7lIyf24cOMVQ7lIVf19i/AC4SxQF
Mmr7XEXfkabbwTTRxr/TAgwIjIhfEvFuhLmMgWnfvoRms8eXHE/I8OhK7c+u/RFVj1G1E8d9U7Sb
3jDt0sIY9pwFnrQ0SLPjTZgoQF60cjwoEnfSKxVla5Yn6w6rJrFJD+hd1Gg/RHeorJNKsivpPpAf
Tn+fhSA71y2HvkZpZsipOPFvGi9YueO+kl9j69CBnTr9Ewt/3Vy9PGimXjMPEF+8jA/RRddgca5d
LsuwimPF7A9xxLcEuDtcuOb1WUjJvDEw3I7ummDhsGpWzwzDQoSdC5gL6AKYGZOQC+rrSn7TcdXG
FPdM40tjPP37ly3e8pogTxUOyLn2q5Efh+Tp9Ldb6vTs/lHlkQgaZ6TAcQB0La3V5q3kXHe68aVO
y//udJWU3aDJBO8RK4HQCdQzR5OlTs+jQzKUOd7VFDJBjx/CVZJspkTG6U5LCwcffbZYyyAuazwM
uer1oNvAEtYA2RXxpcSKdUxbu2x6CJ+ekySTp/gfQX/Dy38VVS5E7vZePWs1tjB6c9EwKESpDnXu
WiI8luwluTBtMFcNB2IgWR6Cw4OcvwDiVpozX1uW5WnWfBO254JhtUM1FmcpSwuEYd3YcvZT7649
8c2sPnE15kSz89q7KLfs1PjR+h6ykStUUHiClnYTQRhtd753beY9XmWvnfFq6led9MZOsBITYWuC
fKygk9XYrVniUaquDWWv8P/SHFMXRb1mN2BGx6zZ4j2dZ/oOf9ddhRlaDRyM/4r1h35iRFr5QSo/
DaykgzwCtQPIvMdrRcWMvtrLxpNQmrdZjYpSvSXFvjY1c9uL+VYOcIHIAqfNhoexl50ov6rdYyel
pB51x01dRxTg4wrwfrhagWBB6L9qlPQmswrH66o1T842pfJOGT4kJCaSMbd73Mtar3vwc7Dpwkua
/84NUKTTf7K2nWXY4PfWsvuYelfg1A6+a6575TiO1wib7Qnfyv5nCDdZBrQbU+JOsev2zyBcy35g
Qx5SQ29Tqnghw3/OYBMU7m+x+9EBq1UNNJ9S+CdniHQQnV7TrQXx1kp2Yoc9e5HtIsmjoKoE3ybi
7TmI+36stgPm467wu0v648Bppkj/FOJVVFc7xfyYOG049pLC3Wi8pYXya5IfrO53IO6r4AWStC0m
cLN83xmE295st1WovVTuQ4SGvyyTBy2h+JeNEat1rpQb/BCcLgIW2/zpshzYRU7Nogxf5QgsFv7I
bRFDMmK7X3XDRvKsTeyJjgb1SWGXh1lt11hxt8NnFN6oubSVTcXOqX6Q+twxg9FRjUeyZmSMVlVv
bt2hBjMZ2xbvdLJ8KIFcttFvowjgxWOfRTVnp9yOOCCaoPCQuawU60fcb9EfO12pb0dgZEaTrDmg
omeqRKew1uo6VB81+VhZT17/1IbXbXxsh03Pf6yn/1kTNj7S9yAGUH6bZc95NP33lP/ePlnbZj0W
Gx5PS2ttR74TkjpP4GwZGJtPwCmu2m172yKm8nnC02+T8lDIb/VQIA3jjJP+MeX3KvpUqg/T3Lbu
+wDMu/kT878zpG2E+11gJHYcCzdxuAZ35o4frgzJC6lwYnvtsY/v8vhWjvfcVG2IR7ZkuZQvo3Vx
3O4mSW5KTLvFBysQVzrFLIVw6yKnCP0crtkdqZyNN7ltm55TJW9tiC+8SbEUB/fyIwn3aVNCTh/w
Kuw3opxu6onmSt2LL1g7M+13iXqH3MquhVutvenAZtX1ukuoqk5+mNpTOmSgu2IHsMBTj3uZTFoC
o7wbriDrWrpLPDpcXZWjYCdY82d7re43rXdoMtnRvWIVaFdl2kIWgYw5gScJPIIEFGh6my02MrHI
oNwvhAWtRqiyGfIOAHsDjSqS0ZiAGjTlyilMXO4jqOUIMuLmxgqOmnpniMfERJrtoEnnWUxqfOwT
fhjlPbCua0+VH/oYIQq8TiF6CUmtQsQTUp53OSeY6SPYgZ1VCg4OEtAI1qnAEzEap7h5SPJfZR8d
dVO7CmMc25VwqygProntfARWXcAnhDeSHrSaLnQrOYGglzSO1T1Z1rDKK3VtFO9wKyluRYKeezDK
+2dQkFCHQYtLj1jzrjS1A6vx3IDimZaf6amO5fdQB28jRsBKfgQQXb3CsMM8AalHsSVmHw31zAo4
DMT+WfmsSohLq2DXx3uN0nOjdSg5QC0YQQ15sfRHV35pgvJWxn3So+TRQtkhK/kGdf06rz68ltRL
Wr2V4kSi5pct4aav2AfSESC9btiZnoBlhDYHjNpT6n1JMqKNKEMQ8/cMFXzcFysRnUQTa05uTvZN
4F6rp6FIAT65m35onHIMoA9qm3DYV3F9yCHJeJt6wi/o27R/HFsqU8N12hzi6q1T75riRZep4b8X
0leyqEJ+pXGX4P+it+BaCB+g3DtmEMxRMiOTa2wCPGYdRcqdxIyRm0cPzmwpexu9BT+3NrO7sCNX
9RIGjyqLxU8xwXevXNk68D5mp1bo6NFHn+VXxGuLsjNB8UnSiajbpHUuPrSSvA3Z/FrlWTEexgrF
MIwfgE1D8ToxRRsr4pf2nXeTpdlahY9h4HtmyP1ToHyk5ZUEFlYBXp2AvNWoMEOohQmt0H1U+S9N
3isV96l8n2m4yn9KY8WKuMZHZxcWuzr+KdVXIV3KvCv0Unu9BXdHEYOGrX741A1boW2cwX1BRCRl
kmOp8irPN6KB/Cr4hFNlW929Vjle9WgVb6W5Sfo7ob0CErqv6wcOm+yi8dB9jqq0astwLQvCNh6Z
Re96+qMiTeFLJXk646olyoY5ngrhXg4prL5J4U4ORsa9ptx5GbCwbBMPt+DQVkVK9PKdSjpKUbZN
MYSdMO2uEa4kz1sH2pF6wH3s3Y4kseNq1wm/dWwMJ95bxuqXyH1CD8ympIOGSR8YI3Cmg53D3pzi
zZhVtlvVTw37fHWfRJvBu1MVp4+ufSotjWArKlv2Y+RjdgQpLYgdUfohirtePmjq89jcSeqLFB+V
uOGF7L4Q0HBRw9yoK1e+a01zI/EMhRVGyI7Y+a+155QpSHP4cclD0D4LbH+liZl6Da4kGUvyt/wG
1R9W6t158JYBpR3K+ofXQpstAQK35V6GYxqiLcsgN1icydodsO8bM65WZQ0G3ORoMBZ3cunGTOjb
OOEpgoNLEkUODsO2V+8Jz7dGfmiITlme24Hn2b5VbcFL2bLRcdrCWTWF20d1fJM/WoK3idqbsKu2
VipgktesrGBDKdnR5/DsV2RoefkN/D/icBPJhyT7jVukIB1j/6puHiE3r7TivR5deGfHoCAG9zd5
8DIGuOKOpWMq65rMtRq8V8lrKG+iDse5ZtNQYmNGRDCPHb4JNwZ2LVknEsD/lOGOWiU7SAMmkeFU
pAdGIkD/allPwEnG+rbQMqcIQKg1h8xKbqW8u408pFp4A/VCcF1gK1ZTNCIE7C96b5B0+E3x8rbP
qgc4OXbuuk4wxlu/zT/Bje76Bnhps3Kt0s7cAqRHhznuPedDQoG5QXCjxz9kOEFBEDhDLThVVm0k
+QkB0CqFVj2a1632U5b2CdSRJlWOFTjnljVU1dGhZgh0Lu+BsNWBG5nQn8R8k0afI/tbwgFm5Lqs
mKT3mMQKh2w4JZsu0hx5+CmwwekYAjfl7eD9yDhPi5hUGP5uZJRTcEG+Nt41IGxTFcAO1a5+s4Mw
fFNT66Rov4yy2kSGufYECsPcdA/hfqXAsSqYN2Ge7WLpo09zR49rDgL2RMhSgIjL67IONlKgQ63a
lWXh9DH1hMJkh3EVNTeR3jyG+h9dPbr6Q5QcOYPWVbUts249RgfLQ2EiFXYW7vCJmYBqzAGwkAg2
w+QmBu6mArdLdO1GzSKnKjgeZvIuyYdVNSZbmOirsoi3VUFFmCaxNOCyEp5rlVEDpllqKhyYX52F
3R9MM7s18lfFuFX653x448ywa0HNwYPg50FrSRHwLZfg1iHh+hyA/XnaOuQqOOq3fQuCROZE3zAZ
OZnnRXsMEqCJ8n3aVY6p5SyM2hY4UDV6T6VBx52g30rGq58om7FJr1vYt4Pf4/BU3MN4pLBLOqoa
W07XrKoiOshKynXAWHvhISgA1lKwFUOTaU27SPAJ01VupNnKGjndlKZdBYZtiPui5LQY0UDCoJSV
o0Wb0egxls6PQ3NX5OkmjyqoxSnQM39HLYQtYIBh0qiBRCOE3ob/He985k7Jo+sWz2+FYR6F8dpK
kZCp2ntMQC1x2JE4FI3yn5paP901YGcn+6rbQ/+1C/TZvcUhHy8aWYvXStI/RGO3TVmcZtbiw9Ks
Wg7zfeQfTam/GWv8NxRNtOv0/3B2HsttK1EafqFBFXLYEgAzKZHK2qBkyULOoQE8/Xz0ysO5sqq0
umXLFyKBRvc5//nDh2mVN2q8a8q3Vgt80ybWTBaeObVr0mlcNTq2JQxye1elEqG1vY+ZHrARUrdy
hbvxIvgcgtgLusfedNZyXSxxMN9pzpbvkSlPkRGtomnpjL6mjX6A89Cgrabc/p0MuOU4hZ9ao0cQ
YXURTe970S3LadlZN5bGB0fYVwjUFn1PYJnlm+KskgbTAa+Wsr3AjG85xuqpqfJ93cGJbGCx2vSO
laeaJKp2Dx1dYmg+hlHp1ig8qByTMCCEpvQJaEaxKjaDXX9a2IMvRMfWRpLqoarIEbIXpnrqy/hX
rke3EzsNQsiCbMc5dmEw5DnWyOO+UAaKOxzBFXbtuB2LTY63TKeVR8feGbDw8dhZELcMI76EoGyv
g+rcNgcRmuyOz7HzC28+Mpjw8kxj4nBimqC4Q4fCLo4tsNYrR2EDoRJ24yr1uFTk0ksb7SCwGbAU
wip7dVXNDwWCyZCD1xB3OCn6lY1beVDeC2O8l7Hw7rPUBXRC27hqlVWm8wtncpzHicBX4iEJrCMu
Aq6A24vAr6OeBKd7Jcw8SyXzfKKfoJcUyewKXkGS+vyedPmWkiDX3dw0CZhWONAdkqPhQeZslYQJ
n5NmvHU0TldF6bzaCB7nhuxGIzrOuuOp8kZO01un/rRrfaGj4Wy10Ztp02bo5iMJTh3NwmS3R524
bu2mEMFu7siYugRIGzsnOM305VHUrQKHRph0PpX8YqJmCK+2SKAY9lWpf+oY02PUX5e3nba0imOo
bLGFXjjKixo/DtFpcKKF0+3ZtyC0N/GhTkA26h4y9NLEXd+Up3spStwgIGO4zG6B2agfyE62q5U5
OSctidbB5Gy6NCQRTiyNUP1IqVDNIdoL63EaatAyKgaH9FXYWHGjLZ08dgvUsUXK5mFKK82JtjJs
rHYgaB1LOOoyUhqo6zQNE548XFT0Esx5l2Yg7QLzqNFptBbzZHHfWzMRNXT+1qytQu0wmGhwL3b2
5bjIzMYnuYgI48pN2e1UXbmJpeggmBoL2dPRM0pUOnmI0I5UZ4Jg88l8He1PJ4t2NcHbSvyrKwim
lp0bgBH8G5RtQeruIuuto603920XrGDc0S3c2mV5U0WnZDxfGlM3pxgmKNNNxCErmDFb6sEUhJ3p
HeUZAWnVLjSbYxVwDMxvOCO6VqEt1IJ0Yfs1Aa4XvEVAR1Bys4gp+TAvMobExWuZoVy/gDnRuWve
EhAbU9epzDKvDj8JwADaCt2Wd63Fq37S3ka4kSqos+m8B1Z0Zw+s4Gll9PbaJDzRqbV9lGpeZZJp
c1EBNX6UG6vc8Rs+mSU+S8tcSK21NqojYL6r8OhxE18RuRgVFul5g+tI8dIEfdOJMcwy3gmSATob
mfZ42Xg2WtiuMSwyuqfAbNhkP2c2zg5BTRKEZPQN65CiNdPoJ5QUEnJCxmP2OVatCzud/IHTBRlR
OMeE3t0l6tquj8yzURLhblb8jus3pw12sdytlJpzR5lua5KSrexTmldGbizVYJPZ2mqMHDeam5XM
qk006s+RHC6qB3pjRSM5d5rZ82RtU1s2fW3pJXm4zrPhtnBeCwWwBEDKMLRFP1Crh/Jx5qN1iIda
0hhi6zmft7L1NMDSCaXf5XQLrDHZd4TA+iL+aFR77wAMpdZxap1lSk1ViBSh96tqvOXBVjDEatai
K1atvmxReknpIaWSG9rnpNiUgBikqxnyIYjJs4YZK6JfBV7KSWQuKl6mJtaX8/w5UrCQYLsc8ePW
2n2qCL9m9pLgq2Sg2QNig7ktbnIhPTV4W/ZpcUzYp+uM/IScCEmCjzNnXigJjLTqVAyjl8baoqQv
nUcvp9OG/r0PB3tvRdo6p4TLzXDhjK951+/k4KaKY8T4N2Voe1Lde53zprc6xlnxIWEqKPN5Q9nk
7g8bYgtvJOLl4uIztwe3CwaS3aj+iDZMh8EbwphonwDE8iGYg7Vjr2zGxybBPrGV7fLmsSoClwQy
XKqNXW+jqpEBc7tLH2kc6mjaOq2LNMBtLOjpZu5KGeySNncnqOpOqu+rkU3caRZkH/plOQI1Kegf
BImrgzsS+kdu52Ikc6UeWIC1gvQFHRiVU1OSNFY8EkiIO31yE06WL5NjF5pERtaBl1eCf9p7UVK7
kSr2wmah5Ok+nI6jmp2TerxtxgKxPZtYIi11JV4NZQAOgLy/IGuSraqxXi3iEmsoMDrLRSVqXpVi
rsa+YT51iAsvmem17jwaGLuATjwgNXexez/Us/OQEompt8qh04fDFIyrFjatDLitSps8w3kfDPLy
zxNdohonEXFMFtkgbTgO1amJ6DEpx8Lh0E2/xrPdabuu615UARtFpQvtA7EM1QBUtzQQtUt3pKsW
iwZKmgI4YkTqrdzYVL/NzAGPLYNFJJ6YmnfZqQirI4BbRnea69tckXxiGaWVyF/nQN8ZjDsmg/SS
1Fdjkq6JY4R3E3pT+TK28KLr6agGilcM+xKfjvFFI+c+De6N8DlsnG1fpTvs7YhEZed2xKqZJ9dI
eEHMJ3sg8Ub5rIcnIqyBhy1/lsjR6QI/Sis/V8VN22TjwjKjM00J0wlvKGjUneeos7ciKt5GAXvX
LA9TbWyUtMFUQpbSRWJ1THsZ8dIICTaiNIEKL1hfky90ybXqvaSIvdZwj6e7cNrb0s2Y8MjWbZRH
rhw+JJZfmpT5TkdSAZHyQi1NTzca8lxm2a2bk4GNWy8lIUWU4c7B8VzH82elr6qmIk1FAn1r6TOc
plsK+v7IeZCbs5WUJ6mufSdVt0U7AWETQ46zT6hBiBrvHMrVtna2TaXSm7HC7MHBM4iUx/hVtHc5
wEXgqFu5s0A263LRNQY101x6kn5M0k1o6/gT6SyAplyr6kmfjxF0fFsIjyTdxteyOoNRfTZClCxD
8WZf5Llpv4wclflyv7z8mbyYpcYYuOa/HXOCy58vguegnH0SIWWh2IsKpVoXF5e+B8MkLpz3CiVi
hq2kfqFkb2QcW7R631EwtKRAWmq/kEhylxTjcwxKDIZwo2lz2zU7ZC3mLZpcL2Wyk+5EDgjTUEqP
WnPXltZqFM1CQOgIRnkZ9uBPzk0Ya57M0K2Xa7eb+jvSXN4qBwlCU7h9/hrAZhg/jebeCt7nnmNS
spadUa1qHTgYu4+h+rCq+9ra5s7Amdv6jTiMUbFs+9jX+hvTlpYW/7yaf9Md+4NRbfu2X7WOTmRl
gIzCuaRX77qeKKlD3SSrcHotpk1k7HI1X+TF3jEfa7n1K6EswpmMbVCDRPZtGcGxorqxaeEv8day
9isgXoXxtepQh5cAxhNyCoWpsxKtYql5jgf1sRJGxusoVkBf59zeStU6tUJfdJvJmN9kyk4ivfGa
QgMZbgKxDup63Ut4exbykgByV/T9MlCMpcyLMHGz++hjTIu3uM15wzJPMkmtnj/saXTL0X6MNZwm
yXu+sxOFjFH49BLz7zlRD3jCLMNUobbeDmLHsbFhga+6Rt40CvtAOnya7FJlW61n5T4kvcTk89fc
/SnugRgDy5ts/a3rBshy8ckJzYU2cEYbBYZaJQDSPBfrYrBzz5J1b5xPZAUpRIADp46TX2jxHuOW
E7ExewJF97Y5r6NY3QSSvJYLm65O30dxcVIYJHdduwroCYZcX9bpsNYHwkcYWyjZIdQe0umpTN6d
5D0RbyFHgIK9SbrvtLdSALV3N6FxFOZpoGcrsAsOQSIBTCQp89P5PWmfnOkp7T9HFFfFdNSHNRg+
TEHZXoKgapHhmylKhcOFGdIoISrMW2aKSlNwhdtQPdmgMo68kbrtKE5pcwiro54dlOgQKwd5eh/V
i6X3HcvQGypyvSXphC9owdY0y4mbBajrUzE9R2g7W+s4GDfZ5QS8r6P0PJk0pHXuZ/XgcjM+yvK9
MZaVBsOx5cQd/TFw/DF22YlsTFyiO5N61wCELyJsPkOv1ip3hvWFR+DW0mnAkMtqWy07XtrLyblN
pZumBz0qDlKgnWet2RscaaHONHCNMznTt1VroBym+p9vSVkO8k98SmEy7Xv5XZHCtabxQolDkvit
9DjGD83oqsoWqKDAOCoVF6uadqcaq0pzvLyctrT/mX153rve0o5SfGy7G0NHGM7Al3laCHq5E+m2
6G3tJZnVFQKjXVa+qqOz1/qz3o7YMRcyhjTOW1/2NwZhg54zvBnyYxcpSzqtZejEhB6SeNURQvqL
Pf80h85al7TDxSEn60929JSTa6v2D1L8mDMv6u7syksqe6tHW5vSfK1bH5K4M16KZCM1rd9O+qqV
j0p+gx8FYw23XdkDjNPQDwM8e1rtfsoVN2M/FkHNuj1q2XCK06PVRj4e6atMDV7M6BSxI8gGHj/U
iAwMaPzseFFYq2ZDO5ObOvHfdz0B5JJG/yPziyrCme5havhyDyop3VXhRx7m705d+vPg7GUt3Jnq
vFcrps9tq7m1Bb0XD9aMOtyJbSKK/TyulybzR8JQYlCAu5SWVC+SpehI0SGw2m8iKIERGczDA9GA
WAW3jJ13cveuNmIJJXGhAn1kABlGLnudIt2N1QcKrLoFy6j4SZE89KK8s/s7RZb8fzMxviJAXBF1
9Chsm15AVMhaTyoY4X9jP/bVdS+0kve3c1yELVmw/5OMecn5x3XtlvToQ2X9jBx/7Qwmx7FcGhPX
TRhk9mv5p4SNK45OQYoZue+QK6cGP2ke0Tfcyi80frJxxc8J81obu1ziUNLMTRK/DtJA2rjCGctE
VtVXY1q7YaYuc+e3HYx3WdQuKvDX0Gm8ENV78ctM028+y1fP5IrSg9DfyJLLd6wNRlNe+sNHfcXl
GVJh2mnJI5Hz48QoiwH4j9bmtbOUPZvOEOc5oiHF6xM//o5L9wX56NpDKtYaOw1UJM4cNoWRrzRy
zc1oEWTz8t8f/AuPavmPf8dfqz+Ww04aYklgZApcV5N1363Cihqb4figbKyE1GqJGEJN29Ax7mLD
8HX1KZgyytCbwmG2MrAPg4woQXmUm+Gmy78Ra3z50a5e+GxIZzkKYTzloN4kxiJXX2M/EFbVPu0/
mEFv6n5ddA8QfnTzUOGibmJkIdUWTg7pIqOHoBMiGHAf5Peq8TMFr3ztWcXjKAETHJxqcw/MmbDU
fz+JL5a8fvn7vx5Ebed928qQyDtGs5P6u/+ZNbusX+0XomxKq5m5sL6SugUxPj/7vFe7hSVSRZcc
E9dG1ZU12lDvZ9e9evWtRk8JZm/4uJPqhRB7DWCQn1366vUnFE8t5h4xYtHt5GwZjz/b6a9NqSIS
BYpwmKad8j4/lR///rDaF1Td/2dJFauSZUwW27EOQQuax2BcDGmBT8Y5ZnCd3cS5RgkYnBzpMrPG
G6RhviiyfaW/MIKQpL2ebGOqiSohGUvVyaa10deRZzV/FAPOsmI8XqbzseysBuVZDt6G+uyo8sqU
7qNwgBO1VWYTB2Jeplw5//trXXTJ/8EJ/PNt/1rmlppEigriv8vE3YRdiWgG4hha8aJV9Vtc8RWj
YPzZEv1DJ//rd02pkZtZzVKykpu5WVr247+/wxev6rWvlFbofaHoMbt9uC+TS6/w7+t+sdtfu0qZ
el9ht8m9GaSSjZggRikAWLIJAf/OI/aPBOO/7v/VbjAksibXBu9AokbuXJyKci/r9+Xw2mUOKGPA
AHkzaPu23FvZa9HecKyXxVMtSXDd0gUoJtB15pb1ez68OtJdYD3F6gsJ6+YEYEuoBmHo7WVqKeG0
EwLtlNmyrH9rzEkJwzbViuP8IU4fjdhDJrCwGdkkzkrBQcyqI7ezDmq/ssStDI4o/4qTk6G8O/ML
6LM7RDfKeDublzi227xxjlKzG5NjXEI7KGuGjK8V+I5ZN7dhoe0CAYMnPGMWZTczMbvl3ajLXpU/
DsG2RvrgbMP+G+H3V3KLP15vfy0zE11Yl/TYEl3sOWgGIT4xqsFecxoB+k34j45rhAqhG6VX0Qnr
gO9OGP3IQ1G+TvpsR6eUBETz3VgfwmAtvlMpfLXIrzZLtQz1SII/sOs/7fvqmzP9q03t2s5qiqXS
HmqUMMXwZJAwChsUeMzFOk4PEf+2wHF9sxxDxVMmcyHLMyHTTCRCy6vaTZRu6PZFtzKyCdCQm81U
wzLUQ1jOz3Lc3jh6AdvAPNlF5GGPuVIAl8fY3ITzOg81N8rj/QSenGr7nHiWWPtO3P3Fvbo20+r0
TBRzqlATbDEhED8zopH/mPD9tbCGlml2E3HZ+Mg0Lv7ONOULvvy1jdYlbyDNc1ZMYDCW+0CTtDab
H56F115NcSv6psZAcRfP2DD4efJNofrVh77c+r/uhSLliK4rrhuFuesMIB2QScTP4hPlPwz2v64u
k9iRyz2+5co709GfdRvX9kqtpBZtNiLDsp6De/PXv8+Ir5baVXmUmmErDdB0LvYkbeK1P+y41KvX
3RRtGYjLHZif5+N3Zh9fHGjXTkp5bzuOHuTUck69ahwo6XCQLBmahN15P7of155KesKGIjJt3JWv
vVf8/tlFLyXZX8shwZBZjm0WW/NcWz4ozs8ue7lNf102b2LLkUvqRFiMjLmcb+wZvrrLVwCGaoSN
JFSVFk7r1xYE4DysXKvVVlr2nb3hV7/i6u1LVQxibZi4WMszlPg9mKeErHon/ca86ItS99q8qJeT
SJOUjv1zEvsxHBZOJnY2cOak3qKT+1mZfu1hlGS6MMcU+2c1h2a+drpw+bPnevVOqrU+9FOrIKt/
DO+lHy7s6xdSLxnYyowIDCXYAOoja//3p/1iJ702IjKDEP/YS7cSp+sUkhP1VRkV/r8v/sX2JF/K
/r+WuOqQKpwjJL6gtWLYTNrP7sa1HVE1JQbIOLe4bZfThS/+TYvwxcq7diPCxaBWsRCbSIWDFNzh
XZ/CmTvVU+IH+vzNL/ni7bm2BlLN1A67hF8CLHrhdTBf0GF9ae3PDpprjyDNIDIkbLF1MOs2Xpi6
4pXQDX/2QK/6hdCwlbS3eaBGgCEc5g/fVM1fLRT1/y4UG7fWfJr4zKrhiXcpWf374/4Je/qP/ka+
ehf1ThhO6ohxJyMLm7AFTOCkjeE+wWJYGj/mcIDxiLSoRasx1Z40yqi4NiacS1ldmIyzshI2142p
2hCAkXnU0SqpNIae+UrMD3oxXSb9u8hWXciSF4NQrYoenFz37clclTOorLZSzMEDMHN1XDSC4tdF
HSGlMlSF15kmi0CHvYln3zhnO13uoGretVC7Y5P5OZbIufXGiN5X6LJCoD6TkUuUFas5Gzdq1/gd
Fn924Umzuc/CaeMk/Lj/bTBM7R5mJVxGiJOG/LbF0j/Qz7YKMyFXkXo/4GEHu+CbKsSwLvfzv+7z
1faECl9RqE0F9vMdMvbHYHww4BtJEChL+66cuD/Bq0iklepom8npll3abKfWZIaxtbqJubxY59ah
CLDfh5+qY78/OozKq8Vgf1xQibTcNhZiIrVcXVxIRs1PoQGE8haq4CrUEezw02m+qdOPRH1D+oDC
4b5gcFjo65nZ89gvRx0eyxzicOiJOvdieN6xeC+RfuFi5Optu8ggC1vjiA5orSvJMmW6MUNKyhjU
Gx8ER5tip/UvQ+asclusjAiQBIb29KtUfyWElYxik8DLUG66bCk58G6Y2daK21SbUf0EpneF2T+k
bXFTSd1uShkqDUwq0f+3Wuk2UMoCOCaphg2seJxamNLD7QRlPsy5E8nRYiZX6RYcKYzQYkyNpf7c
RjUcMH2dRbo7TtK57OB8vinKtOhpNquoXKZz+jgSAZ7Fj+U8+mWz08xlKTOrx9KxVxrP4ocif5xJ
QxaGOEmYM9Q6/7MaDzBkJdnTIIz3k7rgNajMI1ZYi7Fam1W3aNoTGRpuEfe+pr9n9d6YDC8xC1cT
ylPR1igV4aTzqYZY+2WSRUDa1Dp2iA4QQ7+UZ8Kt0aTkUXse6+rC/tKM9jwNnWejpOhVyYO3sRrj
W3jTVl74GS77lqS4Ih42Ayz80MpckiXniuSJaN5ICKz0Ixl7XgYd3TFSsjJsV+EjGPzqGibLEELF
ugwYfVUPPD1oNkrQLgdhYnbqbBXUnk4woqnK/cjq1j2zti6O/AyyQtqMq9r87IZgGcfOuqiZeEXa
exFCnUagFTKgtXPZN2PVK7K7qdEuLjGuKeHu22THTP2IrdsJKQMgqQscAjXVIUIvd22r33SR4U4X
6eEcQCZ6zpzqZM/YMjFBMRYSegRJOjhJd6gY/Najn+vP2pR7kXZR5xb9mkboFrzsxp7FXnHOSvR7
DBFsKlASKpjtRumO+r0sxNZJVyBKzEWDlQHfgl+9GMMlUzrLMV0HDjq0IKfFIPsgFBm6WAEJs/ZF
Nt/3NoKgGtqorC8KnphePDXjk8xKhBo1MiQIhsDNgxKqVL5oQ8ltJjTQJL/MjrXQxBPWx20cuemI
xCSHmTrnS6FtZWgOZhdBZ2NqWcH2zRABvJWphqxwUyfaIrI0ohJx+stRNjb7eBqXGEHhPugn6V2a
2xAHfg+avSCkRmm3UoHvAzjROPDAB9PVsAzS5LOBoQHCHTzwVRy0WuO1LfNlxDTDTu7z6dzKEMxD
x+VhwLHaqYiGnQK+vcM6Bozs0icpbzAn0tBiqOtM2KfQcO4Gawd9K4f2XMVbgS1/NS7Nxjz0bNBW
+yxlaAJT5KJx68kVfs0JpRWmW4xNYM9mUepn3fNo8H720HTwcx+035g2uqqMAGvSvcp4q2G3duNj
NxYrObaYvZ5SG+dMew05SOlSt4+Ij7yIH4d0W843CkeYEj+1Paz45M0x9XVVmdANm7VjyaBzw6JE
yplB/JRkXjoEPzdmfipTlvFoLGx4/bKznpxDYJHY1lqYRpfu0D3YCuxNOPZemUa/5STbhtFdznyd
d+lyIAoDApT1pIuCLbLw5y58Cph2ddCCcyc/mOGrHUKFZ8F18OcEETGLCdJQxSsq248JTI+CFJ0y
nW/NWn7I4cRPOQrjsWBfTpzXXGJHjMa0WWWj6Znd6DYG2LPRlC/NYG4GeQ8pNUKtjn0K6mFMSM1i
qcW7bvilNIc4O6jyiy3GZVJyKo8MJduLa67YqTrH/sfU1Zu20lZpcoZr6E9BcaADcHWeG177TXpn
VNgyIwPsHPi1HcOjIF8rlnNo1MPQ/KqZyIfC7UhgMDusDMPKn+yN0YyL2nro7FewJS+JB682H438
UzPvhuSF6DBPR0oSUnT0xS8LHcNM+I7aWqcmua1azOjDu6R5zOMlb9RKBFzNyOJDmE63gliwWNqm
woJLxw4MBxd7VZeJC0I8WE1p0qIJtrdtIbsihzyQt4nfJ+eg7HZDgU4DLo4JzbuGu2lSmdBMmY7z
EkxnOS3g4UJgCaP7cL7jY3gypCPZHn5pQ7Bv5JOkP4h41YEJI6UaY7HJpK0VgAk7h5QRUgWJ/eJE
lE/We19y4gy/S7R58ZQt837cdxZSN4f3t34OHGUzRkxZW5idEos1k2X0MsHCYEh3SbWV4pFSWFCo
nY3+WxM941KcXhcnfKtrs8Wyi/q0igYw0QFmX4ZEHAel+hSp/bqVai9m20KTuxbaqq7mva28NPYH
bNGFmpmeVQ6LaEaliGSpgg8xJgba5RsCZRYzAgIxI7WU/FrvdxDw4vGUVJlf4c9uprd9gbwzUXft
hXVXUcoxFOt0JORW5WbFfaqcOlwC5k54dqn5cjB5dHUfOXJNJ52XcYh/BPD6dCJdfFkieYw3AkVV
3N0a8H20iSwE+WHAx9BCdpEEhyx6h3RqVMNWmOeEHT0RhR/Sddm9dUhSuFvg3gE1CFIvEPkyJVNQ
IDJut9hVKYu8jhFfLxv06YI5bgN9hhdnbl7neofxFDUDwl6rfJIlfKIB3S6erb20N+rw3PGKT3Dm
x3bp1AfHODaN18UntZzXcrKZyt5t0T0FIfxbqVxrauhC4+IE3QbVKsg2qmhd04y8mRffsGA+Ikuw
dWjMSuXrHHJsX3LdL9SuZL+DHInkRnvT+7PIzxFKLfDK8gLqxqcKShn2Ek7jLOOUUs1eSSaKLk3e
x9lxll7ZXOEuCk+jxqiG85QwUQyXcnCYOWaa+s6ebS9UV9K4EGerPdTjvAguUwl5F84ntbi3lFsj
bXySgRc64+S4P/TWc4uCMduMbAAmhaWhOIs/DHKU9ynPfY5fbXUXpAjk27tAPMryKQp/Dc0uTp4C
VMgxayFn/WnGsQp/OQ2qIy6c3JdNfImH5lRma7IRuTP8IYwgCO3bCL3KaMHwJTXM75HsNbl8P2an
kgm0hU0/lFTfztWNoypL2wzOJFj7qbMj98ROm2VVQVRX1X1XRpuCPiGATF1mJhwjHo8zAazXj2X7
mgd3bfyg5M4WOQ3uedp9MPbPklztMgNjDut9NsfTQFAmMQVkonkFKWEtSE1f3usd2R4ylP+o3Abw
JLWYG4CuOJbCO6hQbougcpDZLqdTmQdEpoyLIThORF1WcMLqt0A5D2q5aJAsOBZKf/3BwM01j9GV
yulerx6GbNWPz0k6eWW/xTPvkqpJgQdfSWcLUbRDwauoVSciehe8ZKjFUfySc8DL/qYk556DWObp
Ow8ooYiZ6cRbE+w05qfqLcAChbGvQrnt5oOh7+NhXNm242GX0cm7iZ02118TNAGj86jbvxXy78y4
9MOhPFt6+FAga47x5MAwpMMz3esDSOQRe3VKpxZihL3iL5UM+4MpWuXKe9BNvj1yYMKfdht9rUer
SdRovncK477MpEtsn9KkRDqcwjDrkX9jWDC0D7bU7uSSjKA66uguzWA9U4iWffsc4SZtOj1qpWil
O0j+maeYqPWGDkZk3vkh/PxWr+/N3tlgQH8U6N+tCf5n5uUmHn4KEjXFcQWJSsmlaRUUDejke/PW
QCYfBceL3kRwRNnLbnSYYnVuE6LrRYKfz9ES6U9NtSwuZQ8ZdI40LiOIsUU4ejbyAqvdxvJeLR9H
oCYtm5BUzG4aULuielBM+1zNhGpcnqczrYph3Q6bmFJazerPWM/WSaC5iLNdu0E6oN9NNNs5uIyE
eGnOQg9pBOYOm7iHMGyux3HbJvaNpedIUOODpuEom0G/qzs/ClcJDiV2m58DRV91aEbCpj8GurbF
vG+lBxeBkX2edXtj9fKuzViL7EY2jsXCeJEQxwQFm1N7DqHBN83r0ARLK4cFfE88UzUF+6mw7rJU
rBUbfh6OMf+GM/4LJbkcZFdwGvoebgTK4t2E/A71cNR8g3D/geD/64i8griFMphCV+txZ/fdAxvZ
McDPZjSp1jTsE4gDm6iS7RxqpP0bUwNOatNFgrWbJeUmHe2N3M6Pkf2ZOOHRCT7//W3/C5m8fNsL
fvYXeNjMTg3L3MS3LtMXKaXChcgrqvIbDFH56vqXv//r+npqD0OdMfiqZM3rZvlB4KOjkkolPmPp
LuwVxtcbRcDH7baC87CfkmNmHetvc2r/TCX+665fnvNfnwAn79Jk/fENQRtmdOjqlKOaqH34VttA
OGgTiGMsb0YCB2L0wC3nVK5ywhT7rtpBCB3xHrBV+QeI+OWGX4F7EXKpOGV8vIuklSIe5vgbFE79
M/v+ry96Be9ZZoHKgbNqh0R9URNGC2aFem8NgeCOFhMJRbGj+CHzInMLZuNF/F5nOLornjy3dyWn
yRzpXo2Ui3PA1xEUj7D7s4Im8TRUL1qoLw2zX+qzvo2qwY+kFx0edanZN075LKrBncLYz/PHerZc
kaIZqzZtuw+mx6KrPWyAHHSjSnfTJImbY73RAMfWwa1mb212UvYztzL36OPq+imVe0AoHGBI3RmR
XbGzJ0WLAR0Eh+oFQ40sQPO17QaoNbIHV6LPLQpHxORS9xSxSY7ocsYyv/TbbiC1i4sWv+4rKoq3
NKJQTKGzYjORdegnI/vQmeNG0uG9X/wsfDvbO7KP1FOfEfXVx6jctFPgGgBpKt36qOXrBMeqlOK5
7JCcKxu9Shc4CqLkLKeHpCu9po82lmNjSfViacQI7dSBnFHa83pbAUeRTBSHb/P4WZThrkIUU0dw
jVH84WaSou+GaYu7c0kMAOOk/f8yd17NlSNbdv4rN/pZ6MkEEk4x90bo+ENvi2S9IEgWCSRcwrtf
r+/UtKSuUpsZPSnqqYLksUDmzr3X+tay6KtGa/Zj3E/sq6NMuWOKTTzhlh6x/sX7aBe7EjiTzxeO
TXR6SZV9WZpPx9SHPJg3eX9ywp9VyYNulpdspPzx8Nh5csvxbF1p9hwsbW35MGSXdnaJqBIQUpTu
wvnNKeR2Fumd332Eybuyk001wjAsfJoEKeeSbNXYYj2VB6u66/xqszjV59iWh85aON+8+Ooc0TXW
0O6icJwt7A8OvWoNgWg1eMXNgvF6xJvTDNNuNNFd2ecXmMO+B3LHSf4SMIRPckPE7HNGM7U/WRHh
efpLSsvFPy/kVbJcdtSPzRw/utbTnDbnYfnhJzhQ3WIzOfV2RoPfj+GVSpyzLnbetMNpHZFDKD6s
wcGnSwpV64KYq8glf0rxOAHj6qtdCIuiLNRN6ou/mRn8obrydO//1CgXHjndUTXR2MfP4yU08Txz
Meb3WfIyVs/x1ME0il8WADgKi32YQdDwLQBC3coa0VBUGKlapP+BETRwX0vrnRzzv1k+/mzX+6m3
3EaphOUUcHJH5cNlOHMa/+sd5rv06w/WpZ8J4EmKkR1WwngezlddKzenWqNt4IbVn2pM9yXLUYcH
QjclEcHAzrCWd47cxp61HhOwKPpzsYu7LKLvGd03RbEpqI6dyt4YOjcpBx8rOHb9gB8HHJqmUkqs
Q9MbDMMs4tF9mHPblGbndfht8Iz+9bs67dl/9KZ+qhLqLB1YBKKRGnKgW3o/xcnGCpDOJLgCl79T
dvzJ7hn8VDEAgC5t4EnjeZc9FiQsu+1FiJ33r9/Cn3zlwU9bf7iUHDmpi8+NOKQxaZfT/Dcfzp89
8k+bvh9Lrehoj+dTe9kP9+zpf/PAfzTV4wb6Dln/3V7uhY4ZS58JQQ8WY4gWiGjw88h5LsXmrz+U
72E2f/TF/rQ/u36Zt9ni8sXiYKmyjgBQjzbhWQqqRaePidjPZcDOodehCtZ//aR/9jXbP5Yo5SKF
P5/eVpO8Ov6pzsfLCPrgrx/9zz60n1adIEuSYun5nmNXEMJ+Ptkdxlv4e+O3v36C7yqmP/rMflo8
0qhDQew61DTefNp7j7rRV1ml3mTMcILAR81e2cl3f5hoVuRXRfQcNBwwTyGAGA2hS236CmBaPB+y
iv6EMG+hVxw7fKYMLXfNILdpmp+XnI3++hX/WbfqZ8p3zfle9orPpCvTm8Kd93URb8NuPNrevDcY
0yxZrVqTb6DXw/mBx1GaLyEWIUlbOy4PQTquU++rTNFSGueMedMqSlClpmvjv8Up+1F2X59QJTQ2
paSEItpW4BEeoUHFLUAtAdQtyg5t0G2d5CWLXjO32uKQO1Rz9sXM0yFDcJzrG4dxfklacB9+jSK1
bsN9qYE/LNObmtQdqZx0P5z/twvlZ0D5nIVJXMPlP5e5obmTrydo3CS+Mcv9TcH+b+/Tf48/zM1/
XBTtv/6d/7+bam50nHQ//fdfl/q9Ma357P799Gf/+9d+/KN/Xb0OWN/Nz7/zw5/wyL898+a1e/3h
PzjLdDff9h/NfIcjPe++Pzyv8fSb/9kf/uPj+6M8zNXHP395N33ZnR4Nkmb5y28/On775y/2Sdbx
b79//N9+ePVa8Hf3pu+Sf/yPz0a/v/5ff/bx2nb//MUJfsW16zh+4AlueXWSr40fp59I71flSY81
z5aBz7pRmqZL/vmLZdu/Stu3beImnUAEbsga3J6eiZ8p79cw8EPXFwIguX16uP/16n74hv7PN/aP
si9ujC67kw3LFT/2dl1PhUEQSBHYrgjp6P0sY2Eg6oKVtZGve0y4N6BZARfaeetTWftdT2WuWAAG
2p3+BeFlC+Ylp564RqPYbasrB2m7uvAKbJRY6prJrB0I/tapR5EsV0qlfXA71k4Yg7ph0AGXlEPI
cFFCHKy3jqjC5kB2RrrPXBXHZ/ZYYa9dybJPwo326KHcewgK6NnNZem0a9+CUrWJu3puX3Mp/dFG
Um/HMgBUY8W3Zd9CcnDDBr6JaLMOIm7Iu44ZVkwBKXxLTY78tUPnDDzPUiq4DGNTZN3j6FfQEGtb
hdN6CuYlvy5MkTd7JnlBei9sy83ubPzkxVsLJ+TWjUtP3LpMOoMzz9TttHEm45dEJ07FsCuGCtBr
PjRD8NAD0gOGoYcA02Y4jGX+VsSAmA5dEI6LAmSDzueYenoILwfTNTY91sX350uHKyZdNl0BFYlz
T76M8ZUM6j5gj2pmM7+4XWgtZ+NUd9WHEyQhPdNuMK1+zROT1ZtwKQj7xFcKYxTE61y29iFLapnd
VjJJm6+J6+v2SnsWrk3Hq0YQCpWTBp9B39J6lKDv248586XBs+ZkGqtiO4yOZW9yEUg6RjnTGwcO
RDNpZOqdt9CzTmO+kk/yEDx3o9kArV1kJBMTSFpK0a2kLx3G0H2UE3jr2Uk9jzc4RBb4F/RDRvNB
6DzqT7/f5O113g/GgcZahsszwZ8dxItp0v0UHYfck+1XNck2IpIsmeovdTcac+PXJYNXNJJLqx+c
0FXn2ehkX2K2fND09PS6zH9Ws1d9kyZjZG0Nw7MIANtFiLS/X7jYSDMQQ95ETwwE/0J3P8a2VcTx
xAcxTflNGhvfeeLgHPUvtZ0hsKPw79jfHA1sp9UCLUvQV6oPNn4PfIymYR4WD/lkkF2kKjW7dFiW
28jqqh1fqkWXMBGTWPmWy2UMIgitu5vxciZ5wkWEOvVe6og+xzF0dQNMrQhHLa4y5nviZrRCZGjr
OPCsZiM8rUEfxFUX0c124O6V74iYIogQ7pS5NiiHkJlnbleZDXsz6F+yfLYZwVgaZ2s3F87ehPmw
4+aKXvhVyJhV79DQpb+VMe3l3yXIoMZjBK1NuBbY1Lo7Czs+49ukS+w8XQF65J4lV0BZ+PDndnib
izAcvwWqDWl2eYXlcqjMR/BLc2Xsz0aIzBDw24MB8sYao3Mi5r5fLZPDun/dtJXpDotFu1E5ilEv
LN4I+WtTZ/Qz5zZdq76lwySIFZ7Wyh8AMfSzZV5obNZs45nDrDDpWTWAEHG7SN/TGPNDPs/VGFhI
N8IsCw5+ubj+LlS+tVWmqBnr+50Jt3Fg4DCGfV5DJ7fSi4wzswE90GYYI0BXLYdOGvRucWRgGYmK
bEJQjQY4b9GPiC6bEHiH0ww3Zi6sfEMmlQeCsVLwIXPyup57u1g+IqO8c+npZT30evxm7GDYxoZJ
VJEEz0vkzndR6yrnqHnTNCiSyNqNdpth3ba8bSQWWg8TVKMzXogFf9EX5ghgmWw+M4xb7WleWUFu
8ssU0pUkiMjS73EEIadUQ3zd8Zg0wSHj5rMz37llkO8r4THPi3rSA+28eIjTYrxty4zUIQjcn57w
aOBEGhoxwSHVS7WEBuTHqestOml/DrYEUNuQ/Lmy5sDH3aj9cVsEHXgDZ1koBMsh/hSd4z/7ue1R
j/SqI5F7guraFYzKe6/x15EO3C8MNKdlv0SyXiVFzkzCNjbQgQHK92awo/o6Ca0TIS4KwJ6IE2Sz
hCv20TfDY9eA5YLsNJTPqhT1Aze/DUtPAbCmm2Vlxz4I1LcgH8Ir3SqmRagiN05pz5d506K3Qhcj
L3JDKvPQ5w00SHtMr5kR+bd8zNPRK8Lsa1v1Et6ZCfrdEPCmaNULxbQcC5uG8OLYHIalrA6V7TVP
I/s84zcmkvXeH5S6y63TEUT6yXMp/OES6pC1F7Q0H4D2NC+NGPudDDwPBIqv7yoFbgOMkTgMvnU2
B3ChEqcC9jbVVyOziuh6bq3s0KSzXDtVQXL02BB60Xmss07VHbTd2SNc3AbIxVyKM2cU7mMD9kuB
KjyTyPqyJKTZlI9u90VWleKqF+rSV/11RtTqQ7Usy2aWAyDgZkk202l+MuiIWRiiJ7fvmts+78Fa
LqcqgFN88aIjwGW27Vl3hKlmNGLghokI5LadWfFLqIeG6twftrVwrc98scW0DuuUYWdlGXU7CVNn
x4q4l9Ws+BTW7TTEO0uk+iJf+s9Yp9ehz9S1rqOXSNo3mCjbe1XX1jbVjcJlpWnD6OrKz7vLRgLd
gKGtrZVlCvEZZQPwjyYBe9IKKHsq+WJZaBY7jjUTvaFjGA9UCm17VpOyisxuYGFxlKBqnpoTYGkZ
owfMQu6OTe+b7UQabooPJrcq+j3tHXNejSUMsyalQdrmbnWsbGhUq7oSTPl0d122xL9S36BJievw
olgQ9xVF7H6hArK8r7WBUvlt8mYGoiIvCfolEDNZVXm9bEJtAWaPOJs9IRwREKQ8DQXfDUxbbAYr
6qtq44MN+n4WzGrMOhQkd3IRo/+Sh3J4S4LCq5CWJfNBp31JuKwHaaXiwB33mnjk3io+Mrb7q6D3
nnJjpS8Q3lifTb3AphIMryGS1+dOBfyIgHq5GYSGxjK5CQtMD/ek9EV9mU9WtmbWXu38sOtIeQfh
Czo0eObWsOYtqiAEsAQ5ApVN8nhnKDO/TDnu6WNenZbtXsak4PZS993Ob2YQH4nFZApruOmulYrq
fdxU9bs7lfbWYHFdL3LMvyozwEJrLDvcpS2ghXRW1Taqqms7JfSBgTgzUZWYGGdzPjP8laq4iDp9
ItsyiiOi9cKNxhr2b1WWF3PEODks53JPoprBEQ1Dawf4aNhGmQVEnFI5h9rRsoquvBGu/rTYICMH
BzRSFDS0X6dKrZo4G7+FaVbel5kuX4LMzZ5nzFbPU5R0d1PoGlg3/nck/Rw8MZvrDsOQlbupN9/A
zYoDE3NA3akIULGVxaXBXoL9csm/FaPt7PtMiUOCGX9Vh/RebcJmr5tBJBvXS/tNG7f6bhgVg+PE
krtoLIpH2w2WM9d2gXT61WOukTMifhF7ky7DB5AfQKu5/4GWLNsPYd6uQ5cZcJX4SK2y4Y7ioGUL
1ae5YB26a6+tgxu7jJJjuvjxZRP6XKjBFLPDog3ITPuhcze1iACAdeIqVd81fIXOWYtmedP2ffFE
RwmacilySGF58jZSOh6SOeA2a5GTP7Zume9VW5RXnKLV19GU+UObFkhBOHogtbQmy993U0U96pdz
cq3Gpl/loLbgufukjazLLnNBzIuwpBibaLeSdfBZarc/Es7CDKElAW87+oXdgJT2JQzvjI6cDfq4
hz45escqI6qExmxJpWBh/W2cArhOWQQA1+u4iayzIFjSah1NAayjLrIfizTJQq7IqtuYIO7xa0a2
erbsxv10vTl/o/cwXuqwozxcVPN1tkt7sxQtdKcmFR58qLasXh07KM5keVKhL1FP63xRYhs7UQXI
vqmH2yL3T5BOb4kp5Nqb3B7V1VBMzV6S57wt8qK786XtXnVCcm0TYQXSLDdDuVKRHpGI9jWkxR5u
M4QT0QBdbLgSncYv/c2EBzMDjmmfGubwoOU0+tCtrAHnalJkgIHtPN9AWVwulOv7AjB6Boq7nO2G
tzRL20F04nD044odr8Lezx6mZWStsubk1KhioMEAJnDuakvMh9pkmKsHHD1IfFzVPo6V4KwxppNc
z62aT0I5mZCOnWRyeurbGRlZiShOWlmeUFmL5DAnpbOlcHFvnGiw9nWsvHfXBnQIyN/0NwGL71HN
WXoxoWF+88FntcdYxLa/zYxpgJq5xGNks8dKlWkDaSpMJxQBaU6wlGtcXeND1cMu9PvsxUoDSj+A
m4RP4KDwDdUiozRXfKqgK7ZeFMG0YWl7Arml34ZU6q3p0uGZnkl53asQtaEH7cd2vIJNqEus6x7U
1nXAuq7WEBFC0NnOqW5FsLSeORBcW6aLIO75EJHdxACdlI640g6gxdCo8VVSSG7n2lPvgzGkL5Sp
C1Y1TyNS6AWSUwCX6iJQXvlQBiGDqyCmiCbPC6TxVHXVXVWRylgTiXA+i0589bKYQJU08o6ia6xq
xaYTfVPIt1C/YwUOnGa8FQRqMhojBqGjk+bG3JsueppOKHT7EGBZwkH1DQSTONYwHlTn90+MjJsd
V0T11RW9OM4qyt6Z9ENrRUx+1rVm3FcEVKN1LF18xcEyb1yhnhKJZ6dBF3k/R1b64XUpUC8ws+e1
4XLsRRe9u7HXrjq3TVAwT9mdZGFkx9H9iBZsypCqhTkX2dS+mrAKb3Ukoh20o3brSVSHMHkucq9g
eo3sGWAuHwHJJzmCJlVEX7uuLi7tquGUPfb6AmUiO7iVZPOVy5Vs2e4hJ56GRUQ76Ykw6Tpf3SgC
FGy11UXqxHJbO+a+XShXVqj8zS50Uu1BvmrnANr+rPdjHukzGQN/kb2GJ+SNTf5FLS2BM/HCzkzf
mliOgoMga3gh4X/Z7VNZ+6239sw8Urr3cabWkqhl/mL0wts49kzFDlstKIjLhBM1LRPKafpezPaE
d+iol8pVZ7twef1mGl7rxqhnVHzjYyWXwj1RQ0GLx7UMvshyUQOX1BQyi3Gr8Hxeap2+LcYPQyIM
qO7HsEB3rEBNEDrC6a7dUyR/y9vB30SiHW8G0uTG1VAHnyJIh5dW5/CqpiXo02sjXZpI6EwX2sg5
HBR/jt662rPmhwI+PDRHW5crGBbxk9WU1VlGMXtDtyPa13o6jZHsWLgo3+vMXwvSjg7j1LjgOAtX
4w8QTlhsyB3xtnhumvLMcpWhU1uH40XZlyLdLrTdsn2zOGB6ozbYaFO737xY1PsoM+m4Te2B3TDs
inE9+pG1yaxcfHgL0K/cCJu0Cp+ftJKwDKTg6TJum4LqHW3xiEZuCuwZ8lpDuI4V18WDYctkPu8O
qLlmIdVqQN78ODVKAwcmB4vxWWxWfqGL976T7lmbkAXR+969jvqBwfNovYsWuuIyAysvFme6T1Kt
LihNnQ1NKX89Fba4slKM/jJfyr09Os4qQAh22Vtquvc78m94pxzBrCJ78VjuWxz0cwPYqkAZrKST
Xc2BBW+3WaoteytwRsRb8XZx5/my7mpzkvGwsgAu1HrnGqB6nolgRLZlHkKWVYyLOWzlN56ls3YN
q9AVl9KPaAdmspgdCoLJQYG7JIu4a/JwoNlWd3OOdy4Gp5ppG/KynnoX0pvvWM59U7UmvrGiqufE
xpU1FnDlskR5H8TKogHu4yJ14cw2NTS+LmgquvNevZgvOmD5AP2aJeQ5BFE2Rc8dHOBGcBWCVd7b
xZCgUq84sccABv3MvWk5hqsjKRZZt06HkSNMF44hsVD2MC8ACDXPmnSuf+FOVfA5ph0a6yloI4To
AjLfTPS44zUXA/PzG84MKn3EOOWBiJlT3R6VCdJgl/QmCi4jTrTRrRs5aP5JDerH4zKyUO6WLjv5
auLC/VZySq43S5BCBZTszkQyof0f1tLnTMsgNVXIDYl/i+Q28n1+PoB0d26TAv3sIZWD1W957m7n
kS/LvLUfunM1JgQFjFDZ+rt6JDudOYBdRHvB3eReDowrlvMmy2Z1cLPIwa4QIL0AC6dkv3emhTbk
aukXGd1ZgcuTt5YAuR7wRuM97cF5OMZhW+CfsbpiRpWRJfM+DXxh7bJElKfUAaJHblJdhQUEOici
UGdubXMI1eRFFzmydQplDlACRJoEP8H0pkeO2qQoWTOf8+FNuEw879ItdGf/W+vPQS3QcWJaatGz
xHAdj1Fi+2qdhUNF2GONKi+avYyYuUwFX8YAl8rOLcV0QTcr/QpHHtu7lvOwaSnad9YE49/Kc/8u
7EmzSCvuGArAhE6s76MDZ4IaO8g0tAGX29v2VZy2SHT9L/QqRzqccXVHJ1mDVA4cRBmnMpAMAx94
drOVy9Ie+hi+qzBBd5drHLNcZ8/Bgk9LghBfJyIeDgFowJfS7TC1RMYjkw4ABpMkDC844+iG0FnZ
5Yoosgl2f41FbMLbsR2a4JmLsMWSkXN3dF2E/AI2vRsOZkshlq+GBNxnLTKbT8JO1wnL6zrJk6dm
oQgZ0spfpbUFobWzml2nlgIafAy7f2qtgz80nImx+3Rlh4AlG/ckfnvbLqiLdeUuvPECKLEMu35L
cxx9b1tH60FlatkUjJaonhtg6W47EEOlbZHRYskcTvMq3AYlfpXWSYKdy2e2ybJWzuHaTwZHXILX
TfHp+eeY82MkOabYqpMXrgYw3Abuq/Zyv1wVLPu3cRDJ/SDi7IgCD6jFXNkPXeZVn3PgEWDAYa1Z
sTjmN/lCtEZdIzAIKtNfyr6vX5SQ3Vq0ZHFR+ws0Lzzd11EJzlNu6YA6TtV5rOvpMyhDsyrdlpvd
09mwjyrpvSUg54dlyr/kA96NobK8DacQ/92JUv9NFJoGJp/us99SiwxQvO9nZFQrOcnhSkqYGw2z
ojXds5LovoHG0zCgEbTiZsdVok7M0SfPhHO672SNgqupCYuZ7TC+s3qcla2nP1RWekddz9cO7cVV
NviPsiSFSJ4MQW6tBW3RAff3FH0q1ERHmRTBm3EDRFp0yWu7+DZXjkezWaHtWdyn3sM7J30Mr8lI
FW91dXQ++E114xfTK6U+uo58oAHCzbgybhbf6OBEzJc0Zze+399Sl73Byy5XVRSyI03pTc4ch6xY
Pe6Ai5bPCwAOjGhKdttKV/UplmtEHZJO+d1i5lvZ4+Gypl5AIxkJFehjDB95id8rEnIz51quSem8
TxN0lFEdopKPrJHEtaStXodM3C2dczd38+OcZQevlIw9OvNMwBpRQ4V30FLEB8QdhyR1xpdSTsul
7uezaBqWreco3GMJ9OFIQrMapsZcFmUwnUmX5s9IvXusbWDldcXNKLUr90gs4isNaTeuA/lRhx0l
nn+Sqi9sQyuv9vqj7zTvumGOha8qO/Nrv14HkzkAta/XdhfmOwFAi1kAuCima5t4kNNm8HDF2K33
zLo6vPTVeKbyITrqrBnWTp96A2khymdMkLaHLjRnc47Pz8WqRq+xcEpastLFVmMPznVA9pnC6Na5
BScrVZ5xogPkIrlfwINGniYZ/JQu4HHZVoueDqFDvN4y5E+VSNlnm0g+ihxtPc0aSOBdWJ75CezC
uQA6W7vlYxN7wKm5MjPdES3uYDfyfPkEBVut+bJOJzncUCQAzPTGdBvoLSfbJ5nLd+MlNThgVIKt
8oo99UGxZVTsXqiyt77hIrRW0masXo2+AfV+iu/jK52IacCRSFdvVee4fbwhheTV1vHTkuXUg1Pf
4gdwGOllKdB1xIIvA4PEbWPh14gHeMkVrHvw3EQj3jptO+47OMHLyokrQteKOf7GAZX6wyZBbUJL
mLAYVlzHLO2AstFVR0F50SMv/SKbSsJjoo2dRij12InKgy+JbVo5vjVtCa7xWO77/YBYguNy12HV
Ilhi3JajvugLrz+jVXg94atBXUfI1ZymLpFpuvxQC2R9Oys5uAidPKq+by/GNM8eEkScNFRczgZr
uxzfT53iT6ujwjZtbx7tWehNz/mKXgojpE2RJyRpCafn7UprVJdNxRV79JX7daKhfLRCsjKwROQt
HugJFPMQGiCmzA8h4E9viW0RENlbTYRxfxgRcvQZ5gVEksoj+8W3nbMpbYg5oKN6bmavXesgqW4Z
cGN7tHDc4d2YGQVoNLhOoq1XWhqU1DCPOQDJS9vp8sclSueds5RcrrWGoezGG9pUt7IMbzsrC1iI
Iji0asmWTVovMQkZmA3HTIUrMom6Acw1yjJazfitquBdp4CNCsYSEQF/Hs6PhRM/ylCVp87ark52
2zmmMezhZXYZpiGC1ScoAamnAzNY+kIKL6vuaRZNDvGqxkNrShLuuJsXmyUozW00Q/M87xKRC+Lc
golJh1USsqU1LXgBAKKV1jVLtbefZ/Zlaldr45VeckZrgujBanBvfycy+G2M//ux/Y+aItdzqWZC
R3m+UkJJ5f+kZ0LXMlpOCdgps8HpThTCc49UdJ79v1GNIDT4nRIukIEjUAZIKYXyMIt/pwP8TpsV
je6Y4ZhJ141TqhqMrgZkBUFb/p0060eMXcDb8KTjS+U6Uri+93PYdRTMY1oVJSRxJqoA5Ae/w0FZ
hNHLYCglNyEfKsowN0yIqvHc4W8UkvJHFcT357dprSC89l3Pd7zTB/G7NzrWQUjlFeqtLi1kuhGd
WbVyNeIFwPpOuQOGHlbPaCjwqYs+lzdiqWg8qNqNNgzVreQiDisREs3VE2X6/dv+L+lqHgynxOJn
wcwPEpv/nPRm/2FO0pX254f6/1B7c5LE/Ln0Zr18vCf6B9XN6Q/+Q3Qjg185vyPXkJJGlLBPCMDf
RDf2ryIUqF48QRgv3zRXwm+6G1f+KlzXZXsk9NNVXsBF+pvsRgW/unTbkO8IB8kMl+l/RXVjI9T5
4cbyeUUeSkeXB+J5CEz+SV03x8Tzogwq17o5YR7K9Jr8z/CAGPIxLa32WM8hmTkplWkDr2vd9P4r
I2/DTLV5aphorjUaLvyk5Fs2wZtQ2a2uNRYlfB6NjyxN4e5Vgg1zqAyT2E5dLsYtr+j6nPtFWq4Z
Ta9ti/GG25rj0jLiGpj0xy08yaY9VMDSmZLTckxzIscum9hcWif5QmJwKRZfvUK8mzGit9d8tlZ4
CSTpTFT+HSfmXa+2Sf4lCT8M/MXwC/aQgxudxeNZyfROBo9Z7Vy1KWcHVui1KMGsz/uwYmd33Pew
esumkejmS+GxxkdyAbFd3HThtBF2RitHr3RN0V2SujBtGbwirT5vXXRBCtPVcr/gXdYNKg8SZF2U
1Jl4XLzlOIbLVUDa9VQXByt8GAu8Z7Z7nTbIsjHq5Hhp53q1FAPWu7N4Qi2u1kzW9r73pohV7r/E
RcXAanVKjwz15eRc2d1Zja0TFzNZVu6HFVsPHeEFRDCfQJPtQxMTqkvsDtKM/D4yyTq308Mp0Ytj
GRUB+dbJsiVTZENj4jJR4FIEU5MiVO6ladP9kk3vKWawYmiowiZ3M0/jhS/G65NVIHaCXZAN3/Ak
TtmrqThWZUzm5pz5N+l/tr3XcXU7l/IQDhY92GvVMaCIx6I72kqktzFPm0DxyyDVDzcN0akhInwX
l+54k5NImsKWHAbik0VJKlMIaKA3F0MGnpbR7dqNmruYohNLZ1QCkIA1kDewIr3hHsYyFg90l60D
gaFK+R8F5MtkTr0tb76NTXDuDIyc/FPbK1h2ghM9k3K1q0Zx17p8ukuWPTsTqdE2/AW0S59SfHBo
ILXDEPmSfqELRoYb8X/kLDfDE4cYeezgT6Qu1ni65lhk7McW8KkTequxsCnufPoEx5Cywe3Kc61q
/BWtufZQWHn9Z+pPV23I9KJxN0Fn9lGvGQG9FBUxuATitEFxrvFJqvJ8Tu45h21qQDC9+zr3OVVw
eIhTmu09RbIYbtoUHJkJLtBPrQO07qgq4DF+S+QC3yF/6mwiOHV5tPMBSD2HLKe56lKOt9q9RWwH
cCM/5srCTD1ezka8h7n7ksyS6+A5XHBgIlLqMDgUDR2lLx04kqHcGFOexZiNCfA75ygBYpqMs0Ko
m9mjqZBFt9FQfCYxXTWabRpLogT7DNt5YTTULwMxynbzHjbmLPn+bXS7MmEapAd6xZZC857UZ8Gc
viRW9BQG3B6W63y2eCykTSdcB0O4zSULRKS3yZKe2/CYekzGaUza5JJsxRTcTr1V7wqXTPYlE+VO
jnQjUwQALsVdTOv22pod0jKW4JgYteA2mmcSL8g5nZL8evJDs0F18DhzIzUTq4LIiU7gPF6+0KeE
of1MrFwGSKKO6MPXzr3u3mU0Lyu0OVRgJ+BK8oZq7irxcYoCT1knPRLcLOd0oYmnWAvgVOjM3OmO
lZSOjD9fyJJ7uklQZwQGg5Vvn9u5X9+bxLpABaeOLOxqX8+PfUmgqLKHmzqGSyiZAw1G3Wc+SX2L
1lvVtchGcvosImrvZ1RdhTfbtwVzoHTy4mOQo/Dw4mo5RI1fbI0k+HAhpOzM70mKHzP9NbPbc0Ps
BJ3Da+DgyBdI8DAk5JEV8NTk802WYsf33SvmhGuChnorXnBn6w/GSneIFBRZdN5H8z+pO6/lyJFs
y36RXwMccIjX0DqoyeQLjJkkoTUc6uvvipqeserstmzrx3mrsqzKiIBwP37O3msHNH7GNPGY+pNg
50/SRiLnJYfGzgm9UuNdr5X4YXV+T4cjItKJ5iJ0lknTukDDsOFEy1iP1wjxzCkY5uYS1zWInj4E
W29nJ1eRyoAdlwDFaiq6S1fb8TnOA8hDvl57wEFJkBb9XhIdh0bKenarkLFEYDh7ryPBWjRK3yYR
ESs2AWBTQMNWF+3Gccb4hQ46SXsTJwweDEIwujA+0SYfj6HtK8AUdrlzspaxl1fV6ywUuIxZWVcI
ngm5HRl11eZ8drG11+Si1RN9S6Ej8vMEbWn5S6GyIQ2swRsIQ/Vog/xZ0FWq1w3O03UYVeXenCuI
PuVn1YWPphA7qxblZpIPLXPsU2ATIiybipwH1qs7Nl7emd53iktj2d3G4rDyk/j1bsHEbDL3k2ux
KaPtZbWVxQXN1Lwa5r6+thbRq5PzJGgw78eEeDZU8Q0K7W/rtuuF8h0Rk7EClkX+uJUf0qobyflY
caVvcbQ1rdAxhenqFvba0TOQmyn90Y0RUTaJB+/Ij16zEBi6YZ3CsdJMQ93HOJ2Ks00v8ldnFMz4
xZAcgpSDbZkrok9vWVoTnXsqXN9DtpKZOJNLB69uTDXgyJ95QhKPHZo8tU4Ntals75RN0AETe2QW
cJrWqsq7TV7f/jYLq0DAXnYtCvlhmdm4VZUE0RBFu7z2ngZLXpXhDUurVDXRJ9QH7otkyES/eILT
ndyi0cvpp0SPyBIxxkdPgSw1Wg9vgTPbO23qeinq8zRuMYE1xEmFXUxktmhAZaC+movikwbLfapI
YUMDwzogSZCZkmeLDn0bTufbdG0m8MiycLkp/SSbnHMn+0kw/xrd9L2sKdVEtW247HGcbRFub/9K
Cx43gX0a4ayY5a1UUgf01MiAsBjHZGmZBEjloCPa6DDnEMTLRtOBYfo31WcaaQd/zK+hr5fZcK1b
tSsKcSkr2A6WsxZ9iiWPUq21zbVIeT9ss7pw7akfHhky+IcqK9wfZdD2R1I38OD5ES9BZPTmNQNx
tWxzQjzBoBm34MgGf9Zs2MHeNUxvm4Zy3DS3ALwuKmH0dKhE4nVXz0a+mgcfrN7cVre5d692oUuK
rYjLOFmqxvQPdWW5Rypl52cqqBsjQIXHvnHSZRR2CEkqYqsc02VfjCTM6rZH4CHmABh6mPnk+6Ld
6PtOrS0EHhAN2JUKv56PfWQLGEx+goFkVjvNuP/UN2XyPsEoeCixHOBNnamR2ngOHkn5KwdG6QTi
ekZiYT2sx/7KqTnd15XC+URu/Wtjg6GwBwtJrNHTiJrQTu0qo5qeknkyUasofWjtTn3nJmGxaP26
e98QH8TRs6NmddJdvM6tYT2VVDN5bYhLkkfkC3kFx349GHuLn06L3UAUqClRoJ0qyE5uBbKIpLJS
IJebCZ1g+SMBhsmPIlF1yA9NLNk63NqaNqwflrWzKms3Zk546P34TbbtaG/MzlA0zCSZbL1J4Lqr
kzvfGdOQAqAlLdGJmJ0mlRc8Oz04AlsUMzcVfxySFIqUid6KmbfiWCAkIIfKR7CcYNDJIWofLGsY
mCLmxP/E1eR+zD31sKhxcbI4kdiFHEafx0Ikb42fkYBsKqTPcoD0vCiyqv+cs8rejb2gixR178rp
DBZES6xcoe2zLL2HGL6hGssOXk+MQs3b1MjatSEOddgX9GDGfMuVRHYeinNQlBevGV/sFIraNFzk
WNo8Sj1AQ6r2dlX3EOaSScz4aIN3i4i2zHRIx06LU2yYGOfYBlEo7g1dPnlD/myR6JEwdmWIw/JU
PrG5HqzWWxvFbSzbjNlahckPoWHHOYiiRjAi69ogom1I2jupSfCtdQELmwxDn/Vykdz4MLJEfhXt
/faDZ7Bcgieo1r4TvpQpA7k8uLa1kJR/Rrsvyc49JN7N8iuRGXYgRYgctF/pL8q17iUX30VqJL2f
qHGRAyrgdw59pMNNrPYkZU3a4DjbT3OGJJtGBUb2geOfnZhyg6m7WVVJ8zxns/9AX5RocTqRyy5z
Drnrr3TshpsgyMpr3WjkiOktBi8EoGK4QbUeK3EIXXsjK/9hMt/LWN2UoUuFEDMwCozW49pF7eNH
BJTbYl2F3UneAEQJVaUPbl6LcTtO6dIjiq6Y4nXt95tOeIcUt5TRJOfafK3Muv5EZfhJCwQNPPX2
KmLUvMliHn2mx2LgLcMRunC4AJwIhvRo4GFbjT2iPMNN9UpTlLJviJxkifDgmczaRKsPhaHvqmgw
F7GrvG3mQ1aI2wjFSLNSLSOqNnHwaQdFO66zPs85tqBk2rBbuOe0V+l2lmG8UzGyHKNhiWgjx8Fj
krbOxs4Ndcm6wlnnbYag2IqJ6jGzGBJj6B1bLXkpzEDmGxlmyY3+Z+88ZUUHEWfF8yiEj6zQjNBf
EWnaRZb7amV62jpG04B+uUlOx3n0X2svBNXVO/1zggLs0VVa7gzVdxvdIEBcepmvXqXqsnPU1wlB
usJ/LDKBk77MADi2nulwuBnqvWnE+euAM+spzIr8Y0Te+pPRkXPoZi0OhhOZ7UbXZvfMfF2TblUk
BxF52bsTpuSFo+Drt3bR9BMTwty/3GbUzMZl8Jg2CYh/JPge0yoycYjSjfMnjU3tHXNPxOyO9j4A
OUkIqOVX404nKc1qWbhPDODlxivS8YLXzTjOZsyBzOVBdZCtPAayRt4XN+JcgKXf541bX4I0VhKH
BVnH0OOsjtyruXZObALzcUZJMvDkNMVrR2ggDw295N5o7EffBxqJ6ILRjxVN7av2VScx84/yhT7C
uG/CBHRonpZMI5P93IkYshAzGBKfG/kwmoLSrqDSXcliSrk0PRu11/pL6cXRS5bY9rp2ivDOl330
jYfQBy0Z2qTfkN5ImBkjsGA7K1LiZAAcaNYu50RXVNMx9UP2CD8FIDb2aP3KYl3UrbUGIXUiT6eK
/XEPTgdGLeMGwyT/daQ3YXcOIpfmjn23XQw91UKggkWi7UcjjzjMpMGK2XK8M0eR47YSEVqe2fz0
8x56QEPHMbXiZT8m+deEtvLSZ8k+DvJ+XXBcX2uE3GEgPNhF6VsZyGwr3Wgz+PY6sVjD3TS+T1Tr
L6IbibNKfxQlKDsxyTds2JdK3ZA1wgifCH5G36CCaNEXqCpzV2JWL+aewBHOmNH3TMvEdglc08ar
joI9Ngm0dCa4qZbRYyPng2cEjIIyJgZFnUIMJWUwz4ZTKbNNn7rAujiKoVZfcTS9HSbvPfeW2oYi
YucESDSm/t6ZnxNFjHRG74G2kmenkIuiJyPuaBVYmHepWPeGW+5U0wAdGcyQo59ZIdr66uR1vkG7
1Dggh8s5ahM3b6aAWSLU5QxA6Gu4UFIdb+X7R3LcLFlnvEOYyVsj/ErMYpPk7lc1xtlzkYtzS6Dm
2q1byqw8sHembKm6JYesNKmuHK/2XMpPYXmkVuhArMO226Th+OFIh1YxxXzazcCqqs+pL9ZG9YYZ
ZUI2DqiRKcuyKDkZdPXtpJb0HgtCqrb43vj6JphjR4iXDl1em9ecTv3qiAifQOLUMTd1FG3bwAEs
5MEJIo4ApFFO51BhhkAUtbG9k5VtwiT5UTvmNUyrXyJi5hFr9tBQpNMyE4G3yovS3rILeYsmK9J1
U+ZEm0a0VPDoWGuccGCXeIWWuSzb+3A2k0Xdeiwt+aIy2ydyfU+BJugV59RLQzi7X3kfzPnJPS6K
+KZIPffpDiHoo+4ghMl0PpvIcaI8X5IzSNaGQepR3qWInesQ2m2r1q1V0XwBVBFkRCH6DCtZs4d1
WLRH+xYSbja4cwofXCnt32WmohMqigyOmJ18hHPCQ+jU5etcjt/m0KnNfDuNAhRNcPTggups0pf9
FZ2Nj4xwuZMdOidNRDptNNO86sLxz+Ngjde0bdztUFYrGeGnr4K1jrVkV1LfhoMMP4Np6PAcLFz3
kfFE+WINs7u2M5q6g4BN52NzWow9zDMjwgDdZaM6CfpPj5bFtQlrSLtd212adN46cXifF5T4Vi9f
Jg7ga+KOL/DeuF5FPhv0ZwgoaO0CbyFzqjJ8Tksr2/qFdsgoRFHTEUjZzuXGC3hKm2i8M7NcPeU0
G2PPEpswn+H0ZpG7Lcva3RA6mGyTwkVAHZfePZLGX8js7hjfHvgmL+yJZ9EC3XK9Dz8r6HJNkqUQ
KuM6CGNwethDiO3BSUxUJGC6O7hGNBsVLWcvjbcyyPTSgQ+zxrtx9KmA6mKc3tmsmOIzYenpCzFN
xTvjSyNZDcbU3PWxWV0pDZiftEfn9l4wEbRW3pDcp5h8Dm0Qfpk9ANDemX85CtG+Y4beI7ZIXvuU
aGCrYZFsYBWHYGfvUcGk1B4lfpLS7AlrSmd5qFSlTlOGA7EEwLRrTR9iy6Bp0EwF2gbbWrJx3WVO
AC+tcl4snW6HiXwF6VYIIdjRodf6OxPh4LVTcbQgXZVCMbmaTv7oqZr1yvrsq/mvXYk7EkDF5hEF
SENpsyqSGhrbmO7wDUaAODYEooE5lqtO1y+W8x7bNKRDXEPXSO/xk61ced9H2TozPgRNuUecaLcD
j1cfTMQ7sDxN+3GSU0py+Nw/oUJl+O2N+poUFhFyZYrwdzbOKtLTOk68H4SIUyjGzUtNc4xuOwuv
LophYQ1ZuICcu6zgqvFLR4SrxohTNeAPtYzSY1QFeNWvvVTgEggIwgTPoQvnjuwFbdN6bTglcZsR
L0TiWGDNxJRRqNCi1fU+9YO9YYrzgPqlZ3pRMTuV8TNFMPjmRu7qRiRrpbp1MnNApgn7asAGOEdt
pBZ2Tjp0WzPXTNt+27Dmpgn+/cAmD11y+ofY03Q0SeC1hu1bWgPPUzV56YSs61UQa5tRrR/RQaDs
Kru2PbNdgmztJ/bBpPqO4FeOGGXXsUf6eVrNycaRuuXkFwkFG5sBRYAJe9N2+S8Zuse0Lk707ax9
qtM3JsrGscepdkAYtce8U+0SA3qOJv8yXeQV+niUX4tBt+aXZ2TddpAIjW+XXeS8JVZbH/o469bm
NK17aXEtm5++GWAuFMEYIBS9havzkMeBS+Zt0mxyz+5XViPDQ262v3Tmtk+ItL+iQq360EZXCVSW
WfOm1wSOpqE/LHWCnxxxKfqZMc3bnzXiqbSqIbH7vfUEzPGJx+AOSUIMFDL8ovqRp8rvsIY5CpG+
OIZ9kgP9pB/sT0NMljBcvX4M1kaWGiszsW+2ymEfVihS5cyBssytMzbrO04NVycMX4WeaEHY+VbN
YbLFT3DIQ+ZRTU0tkOXRKbONg2+1wxLDDqHxlLYL2p90qoW3tABuk35ATQUd0bLOkT64+Q4nQZGe
u6q5cmxdedLdBAA22PudbOPWhJaX+bJwBdTfppSrnNMwjcSNVzVn24iuvW3ea0GTM2pgCjazoLjx
r2jaxsU8jOPGz77wT6qcB780SgHXDy9pGbc7y+juMEU8qi4P90oPV7OpD81QTktbThcNC7iqjU9k
Naz0MXwhcDWol/kPrq6GwJI6Xb6c8Xbh+QTa5L4bjfFNqU3CCCyvSSBAnLxHzG8njlXXLtCfhR1b
J69F7xCXebWWoRqukwiPuNrTReXOr90N+oGWjY37grEUWTj+45Fla/YPwprIcrQTGNLt1hn9w+C3
/orLHy9NJFdtPd33nnElP+s0GM+1y4tZREs8nhhKEeOpLEQE3D5yW6GVMFYKkEEv2sC/m27jxwp5
V2/yxuVNerVLQKaEC7rczTCkQVbM7BpuEH3KKDybBadgibGumrJyz+T+1WXbRKpP57MxVl5459w6
9aZ4xSrhrEcZESHuTyuPQGgCJzEqg5dFYW6VATJ3V+3psbwRzntf9vyWEU16oRlNhdt6xqgQjZjo
lP/D4q+EtLLC9s3UU3/2hKu6tbEi1jlzLr6fbwgDwMshz3UA3rGONhmnxkrz3ps/MmmOyxx533zL
T956nBw7ZE+ZWHclV2Fqzg4x1faoDwyKl54hdrp3r3EcHBH31mzHSUIZGKM+NxAf0X97dEpefhtP
L4TFmpYchh3MNjN59UXyBDdAPVYuPEeBWeAJDA4U/SAosIT3GKyPHJgPduFBbvYDkOeOfidcCENM
xmBuQle/snikEw4j9LDtdiVrhDDmLPZhSXI0+v0vv2CdNBnoLgo5ZwjXI3bxfhpQfTZLJyWPR9qg
HaoEFv3tRFTpItvXeQKoAONn3FBeGZNPUYjGNCjFfaqbg8hCoMsRHXf7GgHsPjRRviWVAbmz3x2l
9CI4ZwI/nBe+wg6+Tk26N0NcbFU2YrXCZ43jDXlr0pJygGbwmNNgfE7K+tsw6LdO+NIXycwHiMF/
dFkOUeZ3dMAgXm+FZVdHIbtdYmcr4mcfcimRuef5fd/ayT0WdGZr6OdofsRUVtIXpypqNwAernMt
yamA8RrP2276hUP+aqgHnEQ7nfdLlWcc6hqmxEBSZCu39lQ8ICpHVAtuKv1su2hDjQ+0AYl4wTq2
j5NkU+h+a/ge0jMiT8Kaybez8eGvlybY9woasDohyF66JUCaahXZT07aXi3W9hAAHamUWK04jllD
dbtr9g/fAoenW/wcnU7li+icEJZYyMFmGILAXc6aXwfNYhM7xEpOy7R5sbNpE6j0EtmEMzRkKKyy
8YStYmuHv7C/XDT+qZrSQJCBzn4LFPtbVretF28jPjGVxm9ON26s7leE7NSq3rKk+QgmcWcMN/WB
hXgO0wFMsyrNsWefspSM0vijiGB9c/ZMWJPrbpM47bpL2Pfo0GTOjzy/4QX7GNcSqtY0PriKu+8a
2apWcfAEG0Mz2aetl9qmu3R4nPezx7kbjJFjPCSZGz42YVvfFTndwmqu+33bCH+L2EMupdXEPw0/
sLeF5okWmkVp2bSDuWZ6X0JIpM/AZDI2vGPqgdZBX8BPnaLpXFW6PQRWgfavv1F58sJ+KWLJSW5s
WfcTSbPRh3i0hrN9tZPC/KFcXmVVTR1d3Sz8bm105kbKep1gBn7VJsp/itdoXDeJVz2MCCuXVp8+
Wwzhe8Sd3nQY3STnb27vUsqCJ9RlchkWcADMlimfeqv9YOfm5WPSiGe3Cyi4/QyweLWuSoORWMZi
Wkp93xo2vLzmhTF6uS0nG2/jUASLnONCgdUFW0y4oGcdHKTvIa4Msl8ycYAdpy+yt/cyir4HnJBd
W0WLjlCTLuNEr52HDuMVzhe9rUaFm5oerxFYVyPmRWl9rB/ot5HzvrHaxyt8dPSKb7JoOkSKGaEb
gBusDV6UIdpVTDdsWYLEtrr7aRhvk9P8rhkAN/jWJczsa63cd/xSD9YgDonVgZxtwMiiz5YtRGCh
Z7ELU0TDJRAWGYePo5Eccqt7s9llWXZndnI7UrsqExv6pli77OixHq27HK+rJ+hWY7lbDiPDSM34
xkzPQQBOL3b1T5V+N6YWS4MiH0xyi7CE1q+VIk/lRPrdRfS1cP0ifbEyNA3EMPv8wzRSpGbYwCMR
XWyLUPuuYxgzB/gh0neNy3tRhdWXDqKfllFSZjvxoRllseXm7+DidIshGneFMLeWXW/cOTz4iMdv
qjLG3OGR2OMXCkTYOXBykia+Gw0yQ6PpYhve4i/ncZznOMjYViFx8uIRveO4t+XYzFdOEK2CAQNz
0dIpKWt+aBqkbxi+tl7UH0x7vA0ag0WFrcgoibIgC3ZbBN37VOXXJABq1XrRoxFhoaprj3ll8KAt
sI6ZfC/saW93mqzSZBPSswii6lvawtiE0n+KSxQVbU3T1103hjRWtq63XuFZO3cqgGLlJMvMCZw/
0OJs25l9GakYu9y66/N27yR5s+RQ+XGToi8MR7ybGr9f35rfyU39XyQgQ7MhXNSevotG8xr440Ua
4VUMwcppuzcp2mvRNxvhTg+u/9PXG7xkF8aIZJx06Vo5Fmgt31+BMIA0KNap0e+yJP5SjEkRhKPR
WyRGHy5lT8lhnjOm13ZLqwXed0KTbTSzh0k/eu5+Iq/CK/L7MX+EVQCO2rmJA1TI+Ew1Sw6rHN+C
FM/LeKwnN11Hg4TPEynmMUVMDmSbrWszuCaAppj/0b2a55LxEidcOssUuUbXjpuKGITEBURcpw7Q
2AraS1sh0smdTzHnJzQhj0rHazGjwi51j6WWrl2HZwJIOULUkf55z3a2NMPuLaumQ+ban2HTHYrI
fmDOTkyPc6bXceDYOi2siXkn58xF6TTlEj20u7XqCXNhuZ0qtdV+CzckacxV0mkJulHSaBc9nneX
ySTlGDr2sj9pz/iE5kSurfVcA0IK3Pw4+f0XdJRPIXAT6SBcOWgMllI3vzovucdzR09KNw8e5omI
5Im4GhBehSc/wVaMIW7UCZO+bwM189p2v9rUe27G9KLQWkCPHOXFLOVxNKprNMzGMm965A0+qZWY
dIkzL49lRCsS/jZ9qCR7o9jdG3XzkenobWgDa8sJ8jgO5svU199YIU1EzLmgDS6eDF5tk0YUr/M3
MB5NSBKrZCi9pfacD9rINRolW6/jqL5jGz5Ib7rzvAgot02o+7xzM3PDsH9Y2XmEcl6n88LjjqpJ
npIiv9K6c5dRGpULf6hOIkfPFKVEERNB+h1r5lk3a203eBqYEhPbjMSiUISnpq3cVUHnDPN7N7HI
lTPrvdh7dW8sHBQzPMXjAZcYGSM2zVuEKuamcvyrqXwyPUACLrk8+XMLVaWU4ufcdSikoieNSd6M
+3zp9kmEwNaLjnGE57nEALwIpVXyKJoEySKNauqQrICGoIyA15SdQWwrtD5bcCo3f3L8rRKfuGny
GLKEuNgg30LLeO8cvfLsU1ExhZkarjHuxBUGoveCOFSbo0K0qewJn0WFVMNRL6CcVsxNFY2Otl9P
vYjBe0Ufokme1WhHx2L05SqVmfppCePbwdwwRObHMHDUyitYwXFyC7UhUkOGt8HUz66VP0o0kYph
aoJ/XziQKXD8sLi9zT7KiSGjdLIkvIcRQHoS721P3nGnjuLmu2SqdEeo4aoyeJAkYwkMQ4sMahZE
Ad2e/eiCXKgLUhJaHGefyOoQzs2urvsHL8uqvVHxVhEu+KQ6B72ERhxDXhpIhuHgWOObSmrnYozS
XTHUfZwr3GR+fjTH/tLF7hNenC2y5I0b4Y+mKbYYcqJuiK5fidD6EZT3jUD8hoR/I6zAYDjJSCuP
Hmra03TlcK749yYKxy4cX0Mne6/nyNp2Q/IIDuZXjwIxcL8sKoaWue+gcNVR5ctuK7Bbp/tJVWAQ
GcSm2fn2RoCmgtm2DJNnAAEbXz/EtASGNV6SqeFoazDnuCWv0BSxJrSHE22jLo/loVDaOHhDeopc
JGKesX6O/KV5Vbehe17Qdb6vIyd6iusoeGgMfmhlt8ZBTl385aYFkcLaEl+pmxHvE/XkDaCH/MYd
xuYiu42ZsgnlQxxdMFgP0wp2BVgPvOevKYqtC+rafFt4xoTIQCdHPIjeHpeytfGioj1NVD+nXKXR
z6AgTAAMBvOToHE4MI3GJg+MZidcTy0GxqRvgxN+BD7yFpV84GK21+RmQJluOmY9pFGv0QdWpz6a
mzPU5/TiWrmxN9v+BV6DpnaiEbq2RPHiVilOMykJHTMzmD9ap59NSFxrgYQhFJvZtFejdlZRYV7L
NnqdvB5Rm/PSxmhNzbggKYWzsVtISPoFS5vFvP2pThxxr316n9ZHSU0BXwSrhTbOSZXe1Sl0Bx3s
BD2IHa0ksWXIjJfPnq1d3Hd3dew+IGiLHwbYL8j/0VFhbDg0CKhXY9bCScr0pXTMtzjujqX8lRAw
A6CHMgkFDwPojhF9km7TCQIaY6rAiN884zwE/qInfsAJNxhiFqFzV7r9jjn5oqamc80vMTBeBNub
aLGarPrdwjnuE98Vv/DeYrbgZGmH8zvV8rTRJH7ZYSsQjbQee8w0f1hucOwMjrrKKZ1lwMydQtE9
4PZc0yzBhFntFfyoxRQiIJTxa+MH5NglVs2qggmEWB8bZJSZQOVrxF3pcU5g4SNgwpZ7ojXvatfu
N94tgi0zgrcUvePGKqmpBeLHm/tznMvXqNj2VXws4+k+ufWTYAtwE63slsDnc64dDZrO/WOm/VOA
mWQR4pXCfxKPezkTJpK5kJzIIWTtQADcpD8DnLMvtAcj7C8+RX8VEZ02GJu+uA0DULSlVcrhHyfP
yne9tZneCpaGxAAohGiIR8ddZNlAnFNEttG86Ufzde4a2PDIdQu1jacQ4XLif/qSRZIei/jhYjpc
TpEKzwnemIUn5qMAttBn0xZ+GAEQMYYbfHg9RRaIqGImYN71g88Ig5rukL4Kvz/XOjqBCo9bA7WO
TX0EMmNeEpT3wX7LyzMgiSvHt2Iu1yXMkqXHfs68PAUPUJJDWFOVEdnhJr8wcSBGl/55cCn+Nf+i
EJEuFBV2VjXdsjJa2q5ZlrCUDN46JhPygrwODw6bYu66tEc1mSF++DR1Ybn2PMv9ypuqWBk03Vah
WR3QAJyb2HhhzB0tNXniiLBVPq3TDEJSljOr/e+9Gdfqq3jsmq+v7vxR/X/gqwD2+UdjRVN+dP9s
rPjr//iHs8L/H+p3icgVCTV9Mgci8T+cFdb/2J5PErVj4eKxfRsm8T+cFUBL8VPwp66pcPeYLnaI
/+uskP+Dp8J0fYYXaM9uf/Rf8Ez/2a/kYqvApMFf5DBBMH35O1tbK7vWYG1oT0kiq0pHFCuvaIzN
367Hv7FfWf8MCP8/H4MZnUGdwzDKc27+rL+5hTLgSyRC2eHSjU394MjWeKkdA8Mo+vLmoR67+CGq
nPI8W0UGE6tDacc6NbF7JrWF+skbJ0G31jVeoxYrCNUPPdmFOTVOSYGciaMqnPwJ0kiWH1Pl3A6r
UEBRbPRRAkAvo2Aq9Ziw4cjeQ07AQfIH+AmTSIg4eYFJMWricNjEVlHe+Y8c3XCO2nSNV0FWJMc6
xbG0tKm3r562KPL/fHn+mUn919XxPQeoLSZqTOnyNy8Vp6NCZaWZoH6bl03hX9zZQ7L3HCrcPP/P
8PNv7gMoXranCcHdDc37rx/0221ALp2aQ8sH1aF+BSd5qUkWcCxIYQOpBNKHRTUebj2PP3/sb3ef
3wULD/uOr1AgKde7eXv+dvfDOOZEBn0NkXReLPvSZzKd3PIMAjfY2H1O21CRIfHnD/2NXc7jzKdK
W4Epwzvk+vbtYvztU3EX2oEPPgLhg/aXJTA0FjWkmcOUS0oAhOWL1nXSzZASUhnVmBlGNGW4c03v
+Oev8pc56W/XXYIltiTvP65On6T13+H/8LjUEOajWHROqSqcEpE6K0tKEiissSbysTRATYFv8i9e
GA7jym6z/Aw6RsU75vQ04Y1OGydTmSALqMem1xg30YNdp/peaJzvh6oxTXxAaQjqyRaTmLYcPacK
JaHT1dhuBC1GPdBBjppSvYzC6gegAAnQDbN21c/bcmNsjNw0Kfsb25nQNCTTQ4XTuliOssUjVA/q
JkjkQFQC6PUXbg+JYu2rNnmvp9SoV3++ZrdH8fdL5ihH3rC9mCo91sa/3z2kfCFGd41TtQIOu/Cc
+gWk0fQTIuT0Hx5P81+eT24PCkWozsRRcPT77bPyrmodcOUAkhxiGBjqQYH0Wt2dLFHFd0lndMvR
pf3TujdoTAoyIM/q5l4xc9k1PYw1eu9Cn9C5YTNH27cuIZcyRcRH9B8e6t9Wir8eJDgysDZ5juS/
2EsR/IzpVKKpmQqOJHnipz2aYExMJTrdh8yuhnL95/vwW2IQr5GyGKXb9OXlrdXnYf/7+43wIDCn
tU1dhV4zuKrM9b7Q9xU97bEmhCyRCISjtRFlO7A1PggAJw2oRFSrP6zGSp/RM9ELgrU47es5Tonk
LVLq70Hl/XPsSsSjvUBru/vz1/5tX/vrW/s4GrExWxaLz292QQM0Jgg4bulQJY+VNyENp6PEp//5
Y/7Nk6NM6XiWAn1lq7/WoL+tMRMtdIfDL5mjqoh/TCKi32o2Hxx8ivupQaDvueSC/fkzzdt3/+3V
4MXwWNiwQXpS3R6Sv32oCgH+SA3ZgR4t57OZqWCyVX6NAywpdfXDriZm6UWTDWiCynb0V2kEFXJp
9u70+Ofv8m8uMzN927hVIwpF6m9fxZ76mfoCq81shTANOmsm81oH/+kZ/LcfI3FUKwoWg8X8n39x
rjIb5joRCswFjD3xzOUaHYGOlpEVEEYXh7b93tPO3geysoni87B19hz7f1VlFV/KzKP/rL1gZJIW
yf8qIe2v94Mtzed4we3H/P3bnkrmZIpcnUlinUXdipO92FPthP/9pzim8b/sncly3MiWbX/lWY0f
0gBH5xjUJFoySImtREoTGClK6FtH5/j6WlBWIwb5GC9rVmZld5RXJgEBOLw5Z++1BUZ2i60iS9rr
J1BHLVKSgOibKLW6a58ExhWNKfvh49f52lT++7fwiQu+GpNvxjn+1n3ZedaM8Hll2XGxMzyoyU1n
FWdhA59wgnV3Zju9WM+FH55/fOWjncnyvbIFNT1XYja2mfBf/z6RTINLZpQBsUAtael0XjEWUva+
SR1NCFyHydT0POPR1yPJS2MdpTcf34H1zorjObZwTReUncN9vL4FMK1m78hlxYHigHeFxhNIJXST
snWvCkTj55y4or3q7eE8ZN9xCNuwPs8sj5pt7ncUL0b9yY0IyeqkmocTM807Mz9f2LKRgOm0+P5f
311vVQn7dEk4p98ShOd5/U1Ec5t812AeLmVu1e3u4wfy3mBgMVwmNrZSb9aaqSR0rLQt9JvSLVZN
oWbAWEb1THwn+D3LBtJv+/Ynjano8eMrvzOret5yxBGWiTPy2OsdRD1QOhSecFwaNmStzYCsx4Fo
FAdKCDL0cFtDT7r/x1dlAErWCp8tqnvMiKDG0g751Ee4dptfVOdoANFGHpAymAoKOXBdVBTDXOw/
vqyzLKBH07l0LAthK3vV5Sz4+s16pgD3V6Hk7PKasdSmlcK92ghr73llc4joVLrkQJk1qgr2Y4gO
Uns42EVv/ALhY7DEEUyJfmEwkcmIMI3OiiyS1jrKCrGE51L4AZen5+eksGeBrrRBietGQ019O3ea
fMvJDDwVtTd5LyMH16oC1tafWQ4e53NYb7SdIIEqjFU2/ZALlWnlUr9IijM7Yu9Jl1p6X4Sc7H4t
DOF/Tsfe0XvRqrxa9WUKwr2jzUgmDiz8eoWmL2hXSDe89MSab73zjXAktj06Kmz8veBoNbIDA2eq
iVCpCER3EUbjSEnLwq7Vj1G466MSFUWBGCsZUFVDutOXjp+IT0GQOmc6a6pzqfsa9LUdfG46U1wB
J+aUeeJ1v/O2feHDUbD4rAgtef22NfxPVQ4xZSqz9F5SZjN8Vs3w/eOrvDOdSuhTzGI8DugMRzta
J2gnKDEoSYcYwjVAnxi4I/Va0ug78DcyrPDtSs5NmLiRGCYZ4e0f38E7S7bEcCihHKJKNY9Dqrox
g4+tPQNDjGE9WkKrdUqwyIn8yPdeOecpl08WYiKcl6MfyimugICKC8lFyHnZRvRSEDsUO+32CCR0
UQfnlUPb3aUquJPNlFwLNQfnNUA/9BeALr/GFXN1atIvCyxkIVREc+vEs3g7k/J9O1Q+KNYwsZjL
s/pjw6YDmpEEcDMuS5DaxIDEW+Qu6UNdkVEy6wCna5Q+TB0O349fgrWMptdzi8Pud9m3c2Uhf1Nc
/rhy7NgDJx62DdiK3H2OMu4KJPa4lzWKp2rGtxdHg/+Lso+9RHaQJtmZ1aU3UnZGXFLm/3jwczv0
41i/lo3579v943Zc30I0XzbslQw5bIqKOO64PJmxdxQtu2xjHEa9i6WUh+4ws75+3rES4LDGETNR
LEiWykZsca2mVB0rs9wbyrLODT3ejhz6v0HmQb/cpkRIRjVUL/JIKmcHQb7cOpZJ8xQEFuDSKY2f
hY9koGyAS/WFI098sW93H9zz79OnkMCqzaMNEP71ouo6SgTjWD0TeqIQOanOY0+tp1N7ibfrKwVx
lISMC+HZKKBeP5+ocCrD0jwfwFISoHILngJn0ZdGm96XRUKJQ0B7z/+NsSiXuQCHF1rTN/urgtJb
O5kGOdGxeaD/Q5dewDig0SOqx8gwaP3HycLa4kSVrbPZKRH+SsrS2ZQg7XS9+vDxLb1dL5aajKDs
SYmBT+Ro5S1pX/QjhylcSMrcAdJjwVI+dkqnrVCajckUnthTibdnN8ehCuQIQUWImXnZDPzxBdhk
w5ltwKMXpWHf9uOElQfDlPYPhRqrju7JFE+rzHaIN6ElbaMs52g+nkVJ6C4e1BKgc5xLdNwmAvMc
Ua+zYFfmeHoM8qhWuLfjjrCHBuPADgdNkYAnwOd2Yql9Z0ZzlqHDuScQcK6Opt3CiCzsh/wMf7DG
myFN07NK0p+qCHHaV60DVibs03VEgU6dmEPe1vWWGYTax+9qOg/x6NpeWgWJrX1j6YLEt8kMTiZR
hYViKy26dG0a5CLcAA1Ul7j0XPenic3kPmslDuvIJQr14zH0zmmc23FQjjK9ioBl6PUb1SBgp3qw
KB5hCb8fm9TdUOoNwhUireGRFIpEkQ2Pc74ZcX+nLv6Os7COzU///D5ci1dhywXfxEHh9X0kuiYL
IMLVriJr/taPXertVCWsT8lgqHnPNijEaudlRNGqNs73mcRkcKgyMZUnlru3S7/De13K2USNWJwg
Xt8JSB8VKD9BABQ6QD5QUW8mDavz4x/8zoTpAVqjZQH3ehmGr69SSq07WTGdjH6AqsFtaPhVIvUL
GpLedOInvXsx1hUKEOAmPOdoZ1kWXtA50iXDsYL1gtBXPnVl8TiKyfr68c965+FR9OSpAZJj4T5O
xs5wG7oWtLqVX4bNeYxkFmVWnpyoSL+3REJsovdPKRFa9fFhx89pIjvICNiUE7OJfmX8OndJPgP6
t60nrxCxOPczgakQYM1mjqwU5YsRvYixJzhj6PIn2VuU10B1/SqSiCw1nIAweL0EY95QITivNArW
u3/+cCh/2JwOfduyxdERnUqjK7UNyT6fpLUlJAOxo4m5/uOrLC/zaNNE0ZCYPyEsj4LA0XYtJ8/K
mgleWRnYxYhM8OJ9IpT1xa5i/5J9rToxkn/PlscXpIbGa6A55oAofD2UG7ROis3xMroqJn9zmL8J
AffTnlGbRnB8VuBhpkvTM3H62113HlsxZOFsmlNcorbY1Fkyn/fUIGExyeLMUzLaNRL9MrpU5xxg
xSVac+QdaafaEzvw98ar4/K9E6NgBpy+Xt+7wDNo1fDeVxUnKI6pbXJmaFOfmGXfvYpPeCPn5MC3
zWVH88eyGZOt0Ls5Z11S9txDOyMexDPdnbjKe1+5a9kU2cDZeW9WtTkitm9ckKqqCoNNO3m1vcLA
kW5gu1rJf2NKkexOGWT0/rzjph+YcJPQPg1JJsYOkoxJe14p6ktOFQUnjgHvPT2+c9+WzCqsEUfv
SNmEApQN42t2JQwEq1XneVc4Nx9/Nu/sKiEASouiNBU8ujav3xEUc7+Fr2+shsTv1hwC2l01d3SW
1e2kSmgfyam19+3vomnDN4OD1BMc/45GhUtbqrYXBAXkoXqVORMwcxyzJ0b421HhuoEtXRK8fp9k
jyYdyyotKh4sZxi3IREb+HVWxWz5W7LIov3Hz/C9XwSzjj6wyWTAIen1M+xTi9xucmTXnHDMTSPh
M0WNmk9McO/sQqnq2QwIbxnswl1+8h+fU4a+P6nCMsKspIwfbY6la7JI9YBMNMIqIGNekeZya2ZR
+tlQklgTWtRkG83kALjwld1U92cEZWDZRiWzsdr+RzaWwd2EhveTg5TnKwct5E4fP5x3XoS3MEc5
OTpL++No4wdQ206KgAGGu2Q5Qlb0XfxuRCxjh+Lbx9d6O5gXaKyAXMk8wMWOXoTjhpRMLAooyvRr
YAI0A7XhYZez22lZCdvoLpFYpU/8ROudAfDquke/McDORlgcQ9qIqHK6rf0EJC/fcStLtGkq9yUm
tAEflLXydeddBUP2VGQBgn9tkAs5dKRT6Gysnj5+HH9XIV+vUTwQF5YnZxfkEfLogcBio+0MgGDt
mXFT3yg9G8YXs57z/EDVxU3v5nIQ+Rr+h/VLKr7MNRxOLwVUBkjgxq2HMli3rWF+Lr06d3dp3Dcc
F2w8yTQBPeeMF59zuh4d8+sy8SIdC6EprYch8nAI1IG7RUuJhbAyZwufJw0CAjvqkLAsSYACG2sV
tBlAIOjsGzCJAkGyJGOWDF3s95tuymxzTQXM/JnPyrulaM6Zdx7H/oYa1hLDFrUliUBWoi66Hksa
G5ua0J5wskGxcJeLL2hkeF/mPrVQVt2lt0uaH+ZHVCP6wfbSPN4GLWFf6yicK+xipqgvKC02mmxA
ia4GWNr4AyQI37REjNLyFwP30g+zCAh1SmkK0WQQf/Vx0fD9ETiF9huf+NemHUt54Y41ITzs2eh6
JeZkEsRbVjA66t6ynjvDKp8Dipf4I/MYPmTGM5k3JjFwiB4Mw7mnURyxlxnaaGvJEaNwEUwLtY6t
Mw39UtjfiIJ1XpSqczSO7uAcohDKzCp3YaCUNVTmyTKJP6B62GbrSPmYmkPVzT9AldUPHoUKxJNE
moQlotk4wXU4CPauoKdtoCFWYfsFiRLw6FcCGjbkTlQGwYq0IkkZhqbQCp5dPe5hYxOgYyQxqty4
TfJbkFzTI27K8XHSxY3d9Ok58r7W2sqwaH82MLF+ZAPogpBs3+s5TytwfCiaX4jJmey1QZmrunbM
skZO6th1urGLGF0rvCffwsGuwZ0rwvVookdRd28Nvd+BKVDWVyoj9nxI3VjaqBLTwdoUsZ/VG7cs
9F4ioxx3Y6xHLOBD53ZrEozFtc+3e2O2HuktiSWNhy7R8kdatw7NWBnFd+SSEDepJ9XiHglHx8Os
VY/flUW9fKVKw/wCRKv4hCqapK5CTJPYZq0Fvq53YBwynqMOykoA0QxPkRfe6TEXxDkPkXU5ehgn
V2h0YZvoJH/O8Kd+zh2/e87IPk7P/ZE43CZnRziXk8fgtCx1V6VpbOH9xYO7olaLWjWzJ+tCE/Ll
4w/pycOo7aqOdx66TW9r2viStwEytXpdhoQQr3TQg2NyugRXEZag8AmAGFSBonDQosw6hFpvIrCH
XFHH+8mYFlqJP7t3LrE+JMcEXk2ku+xVtHEm2eZ7dLzTC358FCWNsjKSekxMNRVBfoSFZF39NYfE
W23yhpCMlUEP85mwNBCr+MTbfl1HjpxxUAMQ3k80idCmj0HZbicv0VBJzYZJpQmIbDozYBwtH6G2
H7JWVQm5C9q+4H5xiaAmG35lll/eWz1nTzz97tjjmFHjwaYJ7IMCXUwUKfk6P6uAGMWVbxrhIyyc
Cj+yTPFaIfT9blbl8OhUOHSgW1IMx3U5jT6ALYNk4ISjn7s2g764MvJiqXhRp7w3bXt+7JdiRd96
llrFTklmsO4E2tq4m7uvZjNiMh5iV13NgH4G/FWu+OYPcXidMGXjWVFJf0uJYL4JNMAjRp3DCSlp
ZlvvUS8gZw1t7QyHRi4cxES3S1AsgBQSNqv8R6eseNiAwBu3Lmke3iZKjPFmbhP3uRlIl4YjipWn
dgbzeWxw1G+MYDEYpGZDFIBimVrLNsl+9a1rPgBiJpIwc1R0g9wLEp6BIARRcjC6POJaAh2sKlBJ
Gyyn+e0obWqOKPzh/pAAhIW/RqW7cRqn/5T3XehtXGdoxouQUEvAxmRe30f22EC2imrn3hIdpmOP
vIpbUzbxM8c3quwh3IMnQZ3/IYHMeeeIYZrPTN+GzDX6fN0rJFfdgxmX4e8JqGBKT5vPre8hXo9i
c2Z82Eb4C9SPfuj8yM7uPITlj8zcgbw0HY7Nq7yuqx+dh4/kzIfaOqHu1rlG45V/keTAFbvGZLGC
oJCA+jVp2G05vNJyaTRxHRdGo0N/S8ATdBg52mAl1NC3E59mhVcN8+9wmYQd6ZhdGH8ymtB8Upaa
+lU05voFmnNUrtOakvR54KZLeqtTok4G4BB8z8wMuCryj/YiZtHOD+5QNGAMUrBYorTF5y5vWbc6
11bWmYD8ycxhh9kVne2wRUcdoCHDN+50q5gKJqENJXPpJhV6rDbV7LAfyqAf4dUpBFp4nfjBExdY
oCr4deNdLDur2vqtHX8B2NmKfYg/uMVIh59/wUWPfHCaUEYarWFaKGaApBa01Q3D2lQMQX0Wydn4
rLwAf46CA/BjdnShNrMzYnAKW8va0t+qzsiTQiNgxEQ8OLNjAw5grsQzVAZLw9NsJwl9xXDGdSJb
fPR+TXo9cY69fPaqsviae3XQXmJnmbdZkZAHZDZF/DjPg1Ove8+Z6MQWjnlD1BV16jka7XjfdTat
SyaHyDsnylF8T2ywvSvDY+FYLCz+Nal1tGknM+TfM8omJis19M3Ltp4qA7uMUV1F2gmIRppc2I9C
t2MEi3MIHptIRggrEqUOvfaIB8dxvgiz+R0QPEA4fs5LvIyF6IqAyAqB1ZWsT+dqwvAJFyWo0fNF
yOWqtajNmZyDbCZPnYgTWWCfIZ5m15Banq78eBpIuVIy7y9D3tyL2/rjN6qaMPx1Gvp3AemcAzw4
FOQru2mKJ/aESHILqAgM8MGBY0xuiv2EnQgfeMyez8CFN5Ft4vnLrjQlprlYhT0IPOqgqfjsqT64
MtKuu63DmNDBuYmu4tjyNdJzvl5BQhuoX9uabtuyhfUBAIgKvBzQPcIxVPo7mz9OILWbiZSMvLHF
d0u+3wBEYiLzkb0KiCWAV98ycpuYtGaN/ybrPf8zTg0OLU4/0vOOzU0PzONXqjzjqRe0P80ZlT9a
yQYqjcUaCvavjIDgJaM57GxbW2cuTIpuG2OkJPdOJHiO6GA3t5m1EKjqWrjzDd9HTARsB4BmXfEd
5rBEDPlt1ISiHOo0LfMLYqjAe+Gb0Ckk+bhF0ZKbebtRMYL/88wlNrovi8pa137TY8UiHIW8S3QI
7Se3h7nAcldgJm9cMH6bpm/Kbi8M3cu9L8qkPkw4TdgnmCnwKiM03XQfDC18mazXsNyMfvqSw4y5
qxIRYLym65CvcmU47sqPyvaLWdkZ2UezO2BhtLICUFUXRHi63TTTm34Isge0UzD1wqAyv7qFH927
cD7EAfJNfKgm35o3blYXuy4LNNtshso1xEC2WIT6pmeBZUPJlZDBP5VU0DhHTggOVmg7lijleYAd
NgDl67fKU7698mHnDueMdqzAmfRJxg6IoF1p1/Avs8m0ii0e78InZ9yGscu+qmf7Ai84Wo+jCm6h
X4xyV+khfIGYGvk7AqeifN3mwIPPBJS3FOKJjH8NwFa5NzYroAM1nthQzMvFkTsQ5yTFD1bP6Ssf
kzutbSTlN5U9Ymnv6uIatw7ktlqE7TezDsortNxZuC3MsdlXYOlQN4hi2VbXFiHYEUSCbVS3ePsa
meOLdvqOs3Nt6uKynaFPb2cCzNstKMn6zPeqVG2ckU0BfCVXzHA2tK92rVdkAoibDF2+sD5L104W
Wf0mLXTab+uwnNYttTnPxd1E+PUKf/n8FYF989niuDNt2aFQ7DfxRprbDMkYzYgxzuotlJ1wwAEy
4PojML7Adx/bjj5zbc2/8n8x7GV2RK40w5otFljPuFlH3WDAEmJzIk6UQN872tMY97ER+oto86h2
pNFelW2Ba5t3tXAqM7U43cJ1Ap4gPnHGflve5SQrSU2hN0GmwLECwyUU2K5skDMoPipstoHajCpV
v0oM9/BXCnHi7PyOsMz1liQ+Wq6/lbRHZSq7QWtQOxR1HC8DbtsNJYBrYwZzLfPpJYyL8d5zS6Ye
mOhfMkPWV40GPti7WK9bgw98NU4NfOLcmKZ9NmO0PfFE3it2eOjNKa6iGLGOdTOIKM3KU5jPCV2L
0DjFEC2DiQyEeZDGdVejjejLSp9458s7PaoocLJHaWUGXJbe9+silB+xKjGSuapd9RfGZAFEz4iK
3NDgm3fKh9IAiw33L2m02YkK2NtrU11blKS+6doBHYXX1xYRYYGy5NrtnGqaYKM8U7juv+Hze2I3
Gl5PZEOv1EK8/7iQ8o4igyv70l9cNwi+/KPBkOV5oAcxMvpwkyLS714gUFHW0DEKQmmFfPbSPQ+j
qHpGwZodwFOrQ15P4U/Pm+ITpc23L95fxEE2LTS64LQPXz+GKTECIDpYFJUx9gcOQcUBRnNDiimh
yqtS5490z9MT7/3t94dUFskOrVuErFZwVOIyWisgSxyppx2l9gHrC8eFeSFhw4i75A/y/YlH/nZy
4XkHPHDbRFtB3eX1rzTMpJ+aGumkMqpqR7x0vgUql6/niT0nK5tH2qQ/OayXtG2pWoIsYWFB+hnf
BmZT7mZEvQcLCyrq1CSI16Nw2Bt/fJPvPBQWQwYGkhU6AsciwBGKZR2LKWIrAp+NDKkl2vCS/L2d
2VgvH1/rnZY1em1n+e5QyKAqXoqQf5R/R8PMi6n0cWORgU1IqzDxx0xBN6/tMQGnaRPQLdZd4EQP
/TwZ0d6OzQAouIResT1xL8vbfj0L8GKo3wfUFF3OFkf3gibP9aJFi0Kir9tdlpj/sQBDBfw85pg2
yPCQ/k5mHgKlkuUHa7Ut2GZhzJBQFEyyJk/c0NsKrDQXsZSJFxIRtFje1B8PJ7GlUXcavwMgSrCS
+UyW3LLdqOdM3hRxtSR7x/U+qmCBkLYGoay3m13Th8NZm6bDt4HK4LavVbj5+MbejpDlvmhLIaHC
DnOszW7FFNi6Y4SkeZFjtlUmZjqC8ogDNs7yGRD2x9d7O0UihaUXgd0EWSxd19fPoTMGs2FA0lQv
R/mgaWGtkq5T2aoLlgNCpNlrk1iDRseVGGE/vvg7LwGNEI4ChoRHe/HoJTDzkP8ezJAwQTpvuiGH
hMWZ78Tge+eRMvT4FnDU4Ht/o8vzvHS2Fo1izAHyPkN6fQ2G19opuGzkjcDmOPGz3s5ErHM0yfhS
UDbT5nn9TDOKFsicWGj7po2uiCWRcC5Lf+10SNQ+foLvXMqnD4dJdHHAmfbR1D6Q0mp1i20nzvuZ
KGCVboFEUP8jDffUBLv8W0ffME5UGBFMfDT/fm+A/vhkADonKXgKtg5TTJp7X9YPsVPkNf3GUsLo
jkAKkz+qLovAMM/GWfwSQ1JhMyd3te6oJ/d+VR2cFklm0xtkjPphuPN6B/tnlvnjIUcwe+Ke3308
wvaRCqNQpQX7+k0MwYRoNOJropKV/iwnAGwkuLg3iTnP5x+/ibc9HRrWvOsARSKfMPvbo2vhsMty
CTSQBrZZXLX9wg0EkDe9pHFbkkbsDfm30iNX5ZBODoEjuPNjcuahiZKNOLcECMsC5djGppkhbuoY
GO+J/dBv5cSrV4ieQjILLx0eZI3HDkWo4nDMzRl4GS1D/RAlU2StR2wf0IKpY5MKagw633uk5gIE
m0Sgv6A3gsMCmDrcTL5rTmvUEgsBmzl+1wAtwyJYN9StQcQhOKcnZHwm2pJ23TTiWAV00YpwwT5g
/5x68KmHwrXbT32RKHCTeTRtVQQs7NzoQ5OWBIEe+rOiZyFOfCi/V7ujn46paOmL8wQAcB/NNWEI
SpmSF3tBNpv70WgMIlpNmX2nEmFX0An6Yom/xHu3IfI7r3csrVTCkBPqTxiCUJE3CdkVSNo9/071
fmp/z2k/3NlJqn/4fkopMQ0cYhC8jle/YhfWf0+Lih9vDo7Ot+mUxIo+YxLffTzw3kyiVDM56AR8
k/yP/sbrcddEYZ6xC4YMaHLgC1rXX8MoG0+IKN8eb9AVcGqzgUdIdpPe0fDmScnEWrD8aR9Cwy36
YNqrUqsYfIDT7pMZhsIX3YZkeCD+BUIrU3CGSQ+Oc6jpdVKxcwNjEwH3My6oe4RiO8gpnU9Int4+
DcxySGvpYIrAdY9VPR6Fb2uiwQe0LJ32Ua/mlcmx88SS8t5VAqZBiRts+ZKOBhMVEjflY6WkFPsR
FXJEBethTpP6xKh9M+Wi7hdkmmI94wzBk3/9bo3FZa1g0a7Huo438EDJ3KVusiVOFUpVGk3exbD0
jtaEo6hD6yaZu/t4dL3ZH3AHPE8M3aikzDfCn5GAELuZuQNIdsZOOSaZdTjULjvIeAMFPfIxHMMC
Q0jb8PrjS79Zt7l0gF6K0xsqWrrzr3/8RBO+NxODTuvYzOsRt8onOo7hLZOOdTOFWXHi0PbOS13O
xv5iu4KSsMRc/rklDPnK0d1SeiE5zzyfcudF49A/8Ub9t1dZLN+ciBZP57IxP7oK5/Mu1wOxyl7h
PmQUrbNdHDjU9lt2DfE2VVmU0a6McegkZl8O21lfdbrGhAs+3WsuKKsNVwB4+x8G+XnwRTV9Y793
qv5sKMv8wfa96Tk04p55oCLufaPEON8idBOfc9/vwJyPEABJ4Khs6Jfc6feptgJj22fZ4GxmvimP
jwe+HLnmquCI5PpVf1VpYkUgybkgrCkvGncJYsHwpyS7ezjDbgPuphgnO9jSpg0LiDABLNLMQC6w
6Zyim7eUoQtnE2RR5OxY6CeOYaxUDyLElL1pqbPeOHSaqvuK07G+mKCQoU+fBnDpU4EbHFDjRAx1
WXfkmNDlVhCs7JRg9qh2p00axxWR2l5fiX2XzQE7CnIQruCv+d1m0Io2luJjuYkQY2GBAEp5nxrt
8KRqr0ZIQIqI+lbTjj4HbgnRkDPh3P49ZfyjtNr/vyja/3HclGUM/yefYvPUPf2fn2WXdHoJ1P3X
f7kkdaJ/Ko/IKcvf+ZucIry/MFaT7+ajU1rU1Wzi/ianCPMvZj4mz8WtiuxxETD9RyatB26FpdzH
cYPXhr/1n+QU1/4Lf50PhgIV7+9/7h+AU8TRwZX9Ajp022Pywy1Lee9oUnBCF8gpiPyNT1oQuqjS
Ahtmlo54MmjUk7tRDPohr+Phvp2m7zn7q7U5J362m5M5t7aaBYJwE7crLgaVQq2eqWyjNKoMaWzF
EHUl6QnNEFyXEV2Qiwkfm960ypu+/vHIr//e5/yZjP231PeP/Y+J/tdDkS7R1C6S4OPZTSoOwjNj
nsStOQ7O5qiJ+70EKjYfmrFFzsvuNXlJRLsk4ZrNz4R+jLfEMYAhSOqEnDxy/GyHDs3cxJtB1NGX
rmgTaNVOYa9nMgX4aC1UlBxeu1uToDlYgsQNEzjjapntGhu18dqQMo+Ai3lTc7bQ/JrVaJpL4XmM
qABrjoGPYT+ah5GIV9Q5akE/29h2xHUQjcVXRyeTvwoUnZV1PDekSEZYOH7UqLhQykQ+Vok4Jypx
PVLqhEGVdEgIUrCQS2/PS90th9wipyc+ZGgvDJvO+LBYVKm2G5oJpI3qa6S3Y74O6gy+nvIp2OxU
BAp1BbV5uJz8Tt54Mk8iOKOF2W8zJbwR2AkkuVVXUDM/84KIY0Yvx/ay7BstD65bhvWeavpMPIOf
1y8y8ZsDSRbuRdrKYk1eZdmeI8Fpv6V+2pJPmUY2D8looEhJOvf+OqADeda0ffTNncfueog7u9/l
k0iwV0k5fJazz0TNarFIVYzZ8LZW7pvRihQuwt4MHfW0zkMrvSqSwYaRGZTzS9i15AAV8Wj/arI2
UPyIfLy38n4w1rkdi5+RWMT2cdYSgaeN9LOF5URcVRNE/Gb0IEgVecUXMHLHhR0RKVj70P5XpEdi
xAAUMN5S3CWbFduGtneIuhEXFAn1cGucfTCL9iDsjd0kLlB3PNHrOIRGtiGFsIh2Vuu4X0sA4T+S
MdTe2qOAP0FLhRYCnBuMCn0lOrM+6SABry3W0M+gKl7NHFw6AHFm2sA6G6AvGgbulv2Up0N70bTp
/GusJ4ZxEEoLDjJHArVjCJK+myviAlbOMMZPY40MaLsoob9pRE/8mUPFEkpgVpGfiUk5QkDhOnei
G/YCC1xJBqkGTOdPSM3oieX06Gcz1tXO1GED0igh/IGBB256bMmwMZwejXeeGFUKVDEcH1Dvt+O2
LYC8Bo0FDdIYuu4hTC15a9nTPN7bQqWPwHR8yjNyGr87aDUmwH1GPUG0bXHr01rw4nNtTCZUJMIS
fxlNb/3oyaKjwB+X+qyoKyn30SzzX6Wru0+Fn1X3nhjWmaKqxXcQCHuV8/VemGE7Phdx5B3cwknn
fSSRCpRSfusobKqzOdYhoLGGtxyTGLciCqb7kUMmCQg70shYlTCoZos69cyNMuuQgCC/tJ51j8AK
X14jH4O+H7qzOJ6IWA7qukBOQ/xCgj4LGDrVJ8CeaRhXJBO5IUX0nnXc3maDZetzjRiYfqBqJmYn
y/B/KWLn0/OB572RsVclQPP8ztoqt5dyY7YtqGSDSbtcx6YAXqmqRvmrOYhUuMXBpJ6Fm6kHl6aw
vVqQdwfC+JpsX5g+Cr6evFLOL9QQyNJmkbrvDCJTVtrDH7HxyaHBzg2qYAnR9fVzFgpyrkLC9JD5
OxENRYtDrsX1sjWI+nJpb3ccBQenhcWeGgwazp0tyEbmVBIoRLKIMZCXESzpxj7a/2QY7QvTL4qt
SsgsiPhvAiTRoiB3GQ2986Yc2cI0NUR41Eikb+OgS4c1mWVLjVnJsrwITF2j/3E7xDA0XkM0VkkY
umvQ0L1YtUC04hWW1sS6jkILXnpcJERdQSQrqp2X1QhSEfg5Pq1fq0h2xItFn5N2brozo3VCnpA/
+pKKT0a1NkCM8iREG99LWzmoaDmYvoieFuzWHPJhuPSYyYsXL4GmGfNxA8Sew44IIkrmaBBbEcwH
w0gAcZNcx2axFqW+iEYhiw0O7ekJuSM+p6kj7ZQZ2fnhoukF+CJRu+swWIxBiafMVR904i5IvO5i
bHL9JdZ2njPIVXlDXKa88uNM3IhwUr9aWYnncSindpdlwNswZfaA7EOliAACZAgpKzZsPv8u7Lx2
S7wgidHpGEdXRGCxRtBTKZ0lL5FskaXJdSnrTj2RzJn52xJ8cIW4SAOZYHfb6XXS+d2XhGjZYDWp
2WWwD9QWzkLDoPFWjUnf7KQeuu/YJsEJawAB6YraUDJtQ0DlP2I25tMGIBqZDA2llnQjm9y5T0Ia
xKu86AZ56HoNTcHh+7iG9jWZ2P8NojEa4no0cSJdb2N+dTFMRwyxDdZZ1a3zPuGIDBLVzS4F8VHX
Y9t19xME8W5TdmN4rdsG6RLwE8LGrKYkAPj3zuR/98X/spzW/9/b4vP2Z/5UvrAL/r1XXshty1/4
e09suH8FgYN5ljIyXWVJgf4/NsWGZf4FuYTOIu1+DpE0Jf5rV+z+RZHGXeqdYDWo0/C3/p0n6Fp/
YZ23+X9tCVhk+aN/sC1+fTSHWUi5/jfJjpYbZqblFv48KltEVSjFTLxuhPhG8X3eBXUliCsqjL1b
Iun448m8s3s9Qnf9fb2FmUEFnwIrLfbX1yMXc54g1dZrVXKABHc5F2uSksVuCES567yh2wchOHPf
dpG2ZewiW4nnJu2c6rymSnXoxul2IorukOS9BTCV/Og0V+U/q/z/vk+XMwLKA+rNtDWW5/ZHiTwI
qnmmhkDkjN9+b6oxPsQ2M3uim+ZEPe7tG6DCHHhcDVckFcCjK1lEKJmzQvA8BHGzRwbt7UUq/e2Q
yuo7CqZTloXXPeTll/meS2lkaSNjxHGO3ngi8qRoBYJ3kY0C8fXssDMsE5qImf7Uj+yVE5sY8Y/f
+zs/kqWHq1nUZVxx3N3I6YGp3MFkUNq+gWGcGnKtsmzT9ro54wz16+PLiWUY/dcZ6e8fyRABiIG9
CQD2Urv54/VhmyPuIMkapFJljDof/dmX2MqQ41ZmqR5TTonxigFk3Nk+NZNNOLfeHXBF98U3qzwg
lKemaRahuC23eTVW/lYLoBD/xt55NceNtFn6v+z1YALe7GUB5Vh0IiVR1A1CFh7IhEsAv34fqGN2
xSKXFT3X0xHfFx3tUAASad73nPOE3MMyRTFq24+lMVo/UlXrX9n4Is8UJiGQ1IkNeXj/Zt56dmvm
KC0bH9vZuT23zaQBAFBIhB66f123LXuablquq4RYrXow3X/m8R/T/05+NW98o/80D86eHr2oNfjT
oP/Be3v59BaQx5YsBUA+zYMpkuQk/fvSHO6RN1K9LIwu2zcDhxRsD1NydK3S+jK6TXAiFQcwr845
Mr+1yX0mcnsBGrCx/VqAFtWgSAAMJq0wQ4eXbWRQz7+sSkIKGWytOiaIh2CjVUmHfBwn+l6Asroq
OnQH23Y26s9Da/aKLZCfTvsUb1sZJjQjb+qibbqtV/fmlbDa5AP4idHjyOdSi7N9ALFgRgzwIz7S
+odpWMSd6Eb9m/RngDwCfpCGNL7NSHck9fihpwtmbq2+npet2fQUvEfSzf3NZPfyc5DVfbttRJFA
q2uycScpXrPvakkhhDEQS+dgD0L7EaMY/cychoadwSZhGCxQUoaOzDeQVN7Bk7r9Ycl1lW9HleiH
jtKpcw05unxuml5A/UEADx2y9T/ZLSJ87AwQHZVl4XYkzatfI7adaYgg5+g/lCXNZ7tSWnlPE4ps
ZQCyE6W7piCFVdVThx4Ujwvw7CqD65e6re6EHKnWgzUZlWrbyNyQW0OkkrORUOmNV3vmp7aC3USA
MjLpTROUlOKdGn3ddp5VV4Vz6fg3mplP8Lc5hHtkCSR+BjBKEOieIfVttza6PWL+O2/4pEzUnJBJ
QUFshj6znzul+ziPEdd14dyJ0dnOuF2+VrpBcyVLmo4JfgrybTp6TbxbPAhnm8w0uhXXI8WtqP2O
J2HWuR16Uil9k9SLbe867LYKQHaHLDzwvaTcmsJy0ohg9KwKJd/zZ5WpMYl8MhBgjYhggDSjGos/
x3fyxBlmUVFLctszYMgh3TDA0TlhKFtUGHiFdd1Xw0CAt55PT61Q0DkbP5CcFWddPatxYRS1QT59
8wQVSLITe3mPAWB2BaBe4cPu8pck3dm2XG5nVBrYNDDH+VFO2PQ+HVwobynAJmCWaTaJaOiT9Kg3
OMfuhSNXm2bWGfcmjEd8QiPiK3Ba65F5SDN1k6mygPYgUGpbxlg+la6j7kE1DNA/xsXykecWya1Z
1gOmG0a02s0lO2oKyKa6U5yKPi06Z83t7JvimFYW1rSk0yHjjgoWNnR2Bcyy99zvqh5roOY+JwUs
TAYUGRYwEzT70HWoP+vspzcOxoLHX9bZ1oKgfG+oxrdRpBB5sEVbCToyBS/M5pyMn+OQcGri65yc
eoU54lQhtlT/zYMHUNT3FKqiZVbGb1S6dKBbDOX9th9KcuYWb0Fl4BSWi5fdMbRT2vsGJQU7Tqpo
qmkOh1WaOXDaxppvPQXteQ1ogp3zONRDF2k2B6+wr8jVCocETkcEy4LGeO1oKtkivnUU7kUxf8/B
Wlmo+2R2DxScCByiw9VK6UZLunH9xoXfAuZ4kxdo9SOORArtq5Q2OfMy+DnAgmGRSTPtY90X84dK
CU8nO8RFrkGJ4iB0PX5Yv2p77yLnxGjUjeOzZovgiQMGqnkjyRpAoK6WjGFNTQPxt6iCX4HfYxuj
uaJO8GtJ5U/92QRcmEr8IkqZbK4wSjWPWT+gac6GZlVxzWZ3XZQ94lkNg6zLGbh1P3T4FJ3Qneqi
AzeVNp/MHtguZhHd+elgZvnas2do9mrsnJ40vTyODLq9K4lmpEbP0Rn3Vg5F6cGtsxrOS1+DKlVj
XmN48j1kDUrhgTumxMDdFXZGyghUtsAIYXmBXXDxbQEsT1W+T73YAmRfJtaTqVr/o5hjvd87szl8
DRZPlkeKepKzuNLsL3O6Hj3TonLabWUaS40TZJA3/UyBk6T3rviVemlww/covuJTaH64sKpU5BCz
MTDvc/KLSrMaT4iWtfnEzim9w5ECpoFCENYrJmbn5+JA7SBdUJhfh6JN0Wd0gbjLe3x0m7FO5jqE
tqPfGIMPgSNlm1PsRtfprNCbMUn95nWq+kH1hWNEse3aPfhibGwMqsT8mccJys2WcYOFr/I+rfrF
r0vq6eQba8ZUhFOpkLI1nBI43/Upmi48peqLv1LvWUcWhzJZi7GyFmC2DvGYYczL9BklPn+VAzT9
velakBxShYaInR9E+COmi0E0rwddN4aeK0j5CZU/sYOpRlB1VLea1mEp0wq0/Tp0Fjk2MMaUnLAp
QBqCR5YKDbdQnC/1de6qTt9yjMhKftCaxzV6C5SUTtJa2pt2U9xJiOCEzuEO1CCVxfGnmf1pF061
5FzsO1b5xNLVM/8qsGWCrSK0RhEv392i7tItI3R+rAYdG9ZUtSziM4q7ZLe4jQWgq9Ft1Gd9CWho
qtwGeTpoGwsWdYXNGdNgdqxoSy0bryq87z7eTYuVQAmMojZxpIy4luRV3q15TZXZbAmPWG+BvSMg
WVs2aZSVHmTgLI2nBjjOzEeZjD2s465ZvljuQkaYZZfUSu3Zs35XY1x1oZmKguADnTCfzUCO87Pu
mmCwirLxfxhBArBjUZ74OhqDrEjqmO0HhPHEF/WZBfZlNcIAYR/BCUhP/7UmfUWezjZqo3dj/DsZ
/QYwBo+q2Llww+5bnegJAtIt2l+qKuLrjMTznxbF5W0Jr+BrBSLvLqY+JzdLYbX3ZaGZN1oz5RDs
7fLZc7Xp3s9w5YSw63q5yfAkboOxLnYV4C6MChZkQC9pjlmTk0/hNbkKpVWPPQV7bfhFXuvy7Dip
/VFrbHUykRah0TFJrNnW3tA9KyLEseKm1RBVMVqWG9uq7e6QL456Ujh9RciD029wJhATbeT+8DSy
Vfo2UXQxjqlcio8xblfmVZPlhmZAOSPtKHt5LR0v/4LtuxEh4UndzpQF6NO+pvexSSiAz5shyfiw
9KIcrlrhIeLCCElyuL/+M5QQg/l3PFQVWyPDEkaYjxKfMDU345Ec6xjrRjUvT5KE/SbqaHzcQnBE
UtcCVqOMyRAC9NFPQfsw2Rh7N2PceB+lwja9MacOgDPOHTBPYWckXbDLwZMREo4tCC+L1f7sVFd8
RJ+l47AwBixuOgFin6oU+/Eh7lrnC4PW+4jBVlAKKhMaJZU3aZEx+VVNwn0LcMLWMxcQbNlkkgIQ
Fq6NDh8z3cUY++JtbpSJswnSMkuv9NJvjrLTp2yv5RoUMRMb6hdt9lgQ3UoTVig1Cl2sKGZ6baa6
hdMZ8853+ttiAJDZZsE2C6r8u/Snzon8FtlxKF3H4HBcyexkzzqFUhiawYM+SDc42J2JE5n8h+6x
j/kXwyBI1SdjcYBh6SMiPViW1fPcOOYDuozgp6j0+aPh9fMSjTle6U2tZwWbMEiwEHY1PX6OqTmC
+tH7UlLa1czkkAWq/tBlDeGIpVdRfM711LqTaWcbYezHub7RwXaQtzUm6lNW008mXA4rF6FTA75K
k42ADBt0LPeETrFRc6VZHzFQMyVZlHN/2oXOtm+hXf9hNmITLIlhjleiFbO+8YYRZik7gox2hJfT
rx4rhQqbFDA/AIktlvtci5FWYY0UP1HTslw3hhlnYUyJDq9gMhpHP3HdAybgDu+rb25tVpIiHFE3
Hpp+MHgzFNbvpxmu0IbQB8HBdersItLNbr7TXDWO4YwqXvtAyLUFzGpJSRhuSXf+ZQ85TVlSKbyN
wPiMrCCRVBemKqbfTl5K0UXIoVJ1QEWPZgs38LR1y5KSjDfI4bltvdkK9VHnmcZMpr+kn3jRaA90
2EReLPAmvCrT4Esambtzicb3oqRG/06UTT23YW8WNWOpjZtvI5uheNPGRUwhuxU+NLes4dsr29S7
yWVXWDtvnCbmAZcWY+vpE8VNo4XOHS+lhQd11vUPNnVRzE/oRehN+sSTbkpSVO1ISdnfeNBwKSFT
rl5WiDbFTdZ79ub805u4dSixxyTn/3IT2yIusHIIx7eMilc4IdM75EVm9Du+3p5tmihBVrvj9BE5
kLr226agHM+Gn8BgMRebkabrUdYj4y0uhf0wjJO6CigdPY2GLjkm8GVabPHl9DU2TVzzIJvkbpFs
B6mxCHPXORKLLEpkr9oKzZ4+xB7JJKsF0/uIgRA92oRgogkxrC4xgHPFMcipmHJCjW1BE+r5OD2g
EGFiWzKbGn+zOL96o2eHL2OgGa1VVb8Dq+9+FGniT7d5t4hnHPxY1VMvT9K9FWek0IFTFNWHAdf1
l6HFChr6dmoTCxUYfU37LTDYT+kdH04CohP2H0tuGtVWDi8g7sTy1PWtPZ3MdqJk1+WTdWuUxHmG
upUzEZd0Wg5LO3Okmxj17ga5hh1vO7a8BstbVe0UIUcQgQhCmjbaNLefMaYGY8S7N+7K1piLkOYp
kFc45UskdLKDqIq6dmiiV+XG6yC9DrqkQS1CLCabSp/5eKOMpv5YwKj0o4rgiB+yNAJg6HV/3ZPY
OW7ovrqk8+WifFZeO30gXBYcVznQR0nXpvURqqnyQjrVmGQbNq43S7JOKSrO4a6yTQoghhY+jktO
nv7elF73HHh12R1gbmbH3uqmn0EwY9r25xbwVedrGYAmYVBXCAjT/24PKJWBm9Z1SPLfYoUT/rI+
HEtDFVsvXnigkgYY5+XVmm0XfS1X0mpi7VgQAz2iHKzlux5cxyG1ZQxCxbGLbwsfsbPytavrUkt4
2ilM2lvTHu3feTvbvzokACc61ECr2LtxmJtUkH02F8/5ZNb04OkjVzTYRVrndzN7Bbzr6Gu6sJZ1
emz7FYfp5q792yaWY4msTvBFELnUWESNKlvbA2QCf+ibqIyjsWv1K4oVuMXbBi/aZjAqdpFTkc9H
hLOFzUkSWchuzKWYVuh4Xu5ZZEu04qogoS2FKeVvcVGgKLSznjtM8FKA4h05OGvY3xd2c+JHb6a0
g50mUbeFVSxfp77vr7ts1r7KqdIQbWDYCO2pIdgknYPaukqktNggsIj2MB9EK6+KfJiTHYdH8a2t
+9hbp4LZRNbcYD0cRJX4t7ZR6491lnuw630FVZaCqf6zn3ybiAIEpGloG0v7CA/NA/7eK/tLx1c8
Hate2r/mDI2WxDdHDndppxAHu8QVjD7D6TcNMTVUYWigN5uS4sypYBLmLxeN/wlNchXsM9QfTYTB
ijkFJTjyfcpzJYOT6P7iqKzRvw7qIuMxj4icrBZzX2jbKd6Gvh6s79i/q3ZjNnZXHz3Hc8bIw894
1RX1GgLRNpi666b0KPfHkw6LsQ+MYOcpCm906vJ+P5QBoTkDGdAVdmpd3lJFhlVZ2tUM971fus+x
17V3MrNkR89dpDF1ILe2d5WkThPWqNh/ZjMbTTwYjpsj0NKHD9WSaGnkJkXxBYnimmSg+sA6As6h
Bhg3CIa2+iAKeZXmHVvJDU1Vsh+dznAku8MqU/hLCr+/U3njfM+MFiUIbTiNxbAe8icz7euAhoXd
epFbxQQ4JMkM46xttKbYYwNCKDDnPkjelFMn33X1nSVuuu6MyqXRTGES55SuHIKvZB47EWI44rtx
I9YRLeMKbm1rAKfOoNPcy7ZkZ5Pkpi+vqKXkJw4UMwgx1GpDKDvbXa7hbysrpP2HOqUYBY25QAQZ
2/tpDIziceLe6p0aNBvnkNdt2h75diQtf7DDxBpTtXVnc/zO+jv0u8Az05upgLd7rJrcq495Uzrs
gPCeOqD21jpO7pbJXdkQuvIfTlUbet1rvFxqifdilAtJDUl/+x91XMyLWynK4WVtlpHOon1oS2ok
u/dL1W/0FpipLfRaSLwI9T4rHM9weqdYUnYXOlDRZekUuUhlfjK8iorS0gfbwWu9C2rPtWFxXq22
KM4ZhH7RwbLPWkpWpVJh8AlQ3WPrOoxsS4iGcPetU3+XsUFEsMcKFcNfvFAoP/MG/ukyeJZHhRy1
G+mZ55QsckTWYkq+TtamMjZJiXd3A66tP/YIKdd9qHfQcGvdGG4uNq1oh1NDVRrK5eKLaNESceFR
vNFeIwsfaxZ+PwdFsXnW3HG6inp1y7PQCb95KFBaRuZIOUFNy69hVOM1Uim06wvougUo7REBQ4mz
mqDTImXvuhoATwHJPoBvcf+zQpBs1Vi1e2GcvFRD/3lwTBwWrSjHxD53/uBc2XZE2DdypcbaFJWG
GnWPNUT0Hu3rrKM97nQIAthEB/sY+vrm/WF6Zqj75/oodvE0uiRG6t7acvmrPWTLSg0xGU6kDfSo
b3x9VhtFgtq+tWW+1bUyPhqmzHYlLYQoqydz13YE57//K2jhno9bbEX4b0h2432dRwtrjt+RpwUR
Al+jeZUh8tnPSIIeXb1f/hWN5J/75STlBH8k2OY5WsscWheRByshoU/+aaLpF3p56VxoVK1NtbMP
kYvQT7aQepP7ts4Ofz3VVEKDR38uwqop3RtRjhWyOPX4/lN7fREOLQFTC87ntZG5PtW/LuJbIwQZ
suRIg9KnXU2SHHeFQ9z612/HRyrBA7M8HJ6kCb68TjUZRbKkfbOyJaeDbIr2qknshQwy4gHev6XX
A8En3Y9QMTqytHlepayzdfb0NKACw8EFemXsHc0y17ct2qgLE8QbT291UDNVIWYDGb7+/b+eXmAQ
xNpVbNVZElFJrfUGiomXAoX/NAhfjAQ0DQh9if1D2ota4cxigq9KM8uWyxCYO21zQYmYZdX/Po2W
sS0a6GRrCnNUp86yhaTHvkM0FF/M2L0w8F8tSD7lL1zydLuh46DXf3m/ieeuQaSEFWkjeTf+uC5N
de2cyqkVRMcTk2MlxPm//z5fLUhcFGdAYPGHR/vvzDXoKXYoGfwfZFOcYslAJBJGaiauQUiIqEyT
/aj3flQixr3wet968EiCUS2gtiY99JzcZ8yV5WgZ9wtJwEOOFQchSRDEgWiVed2SAh4qTIW3udua
p2Fs2L7nHn3R2JwujOm3HjxjDG/hn5yCc3OEMcRaX3DkCsnq6UiTaq6rfG09djTwEuoWV4vutxfm
n9fPnVgC6DdMC8ypwbnj1uXIbdWS8hzrvdjj2pchPnXnqs6TIIy9puNwbSFYG5P6wht/47kjUVvl
MzgGVwjO2YDvY40mJJpFiJwe9S72ACeqOBy66wQaMJbJaC4I+EJ0mG4zt223yWBXEe3sS4Gkr+YS
Zi2iAdAHIS1CbXT2Q6bcLyrUpw3vmeAdYqMmTtTs1XPk0hdW0VdzCZfCr6pzFTYbeJxfflulkqPZ
YykJi9ovDrIsyb+0/mWSMEsXc+P6OeEggkPKsvLyKsjuU3uYVM2mVm/3ZlZlD5Mm3QvD9fVjwxGw
Ou+Qc/7xU768Sm9gSkpWZI4QnCDHtCr2qV0gZRiRArw/O7z+MlxgNwHZAba52hvO9shxLsd0sLiU
1qbIzpWwtV2f+e62yt0xDBYkvGGZdMWFvPnXHwfLMjsAbGgAxH3/bMuTyVbranNsws7TCnArmnXC
PFNfj4aar7vehDzfDMCw+0uz4ethsl6Y3QAmfeaCc+cblC099vuhCT0SEj+W7C6JBNAvBYS8dRWc
dWwKSCXQucmXL9BBBYoDqGpCuzL9m7rxvky5Jj68/+revAjZG9wFmi3zPIR9HNgv6ENJkc4q7IMy
ZHk/Ls3FiIW3L4OjwndJXWb9fHkvgzW1Y1XH8Jswg91a5BTtRvZE166QkCzR40cB0tq929nph0E3
wdB2A/mIitPf58oxs5PfTdqnxhn9b+/f/5kz+s/HyJ7AAebgWbZuemefPJl8AKso9YWicn7rBF89
E9L1gA+lOZG0ll8RgdSExG9Q40dNPNyQnlETuzyoWzIjMArYEz1BI1dP7/+ut8Y2sa9ryrzOzuOc
xdIiVrdpJONRFka1Sxq86t1oJFFQucXVIsdfhCtWO2MOfr5/3TdmDXsdDatSkyaev/79v3ZT1Nd8
bFCMh8KlsDLGPpWRmIai0qtLE9TrIwuDAYcquj0SxjCnn32/tC5HbcG4HELCRTMkSp1YudmCbIo4
qgfoGo5JFtwSw+DdOsFS4fBbtAvHNtPihl7u60hX/hM9g4CQk+bZ3EUUDnWknp73aJtxiPbS3Jbs
OYjU7FqKtnN+NGbU7c4SV9+AdPWfCpOcRM+tkiPBteJ32bXd1ofpeE+UOiIKk+zHx3SmOZNaVIwj
QxiIVXrbe5p0O8A7ErfYsKV+SYb6xoDBO286WENJ0iIr/OWLo1M461yKRQVo2i8nyfyHmMLQ1umd
+mEhHf/JQD1wM1lU7t4fMutrOnuCUJPW4wsySAduxMsrp7beC51eQVhx5e/Kj/W9jvz1gR2E/iDn
4NKn8cZcgknMJSEAdAR1irO5pEZQZOopXLkSGeEDG+zhbq5t68JdvfEheDxPyK1kh6BYPpsXdKV6
6VOIDpfE8x6lYzS3fkNiIZV348KO/o0bYiXBFs4KusadnA1BhPBJ4k4tl7La+phOyy72jEu4jdcX
Qe2ks30mT4aj37kTn15QUgxjVYU4ovO93bFrFMgSL3xOr8cCWwBEuJxi+bTZfbwcC9DV0F9p0LuT
csqe6pbi4whr6FAjwL1taur874+912+J661sXcSkSMr/pMz/NV3ZWkHshcn1bJIId51N15y+cbxL
oSn96wHBpSBns3wRNcCe/OWtZTTwSjmJMvSGoT0663aHOJ7p6GR0Ad+/qzfe1brjRSi/nrnYe7+8
VFCgv/CI2KGdkjU7p3LtfQre58JV3nxXUB8Ye+zZbPfshnwj1YtJcUMxchhek9OealoWYT+tqeNu
MR7ev6s339Vf1zubobxJ6sSgSu6qHZZH6fpQHg0936UT0bD//lIW6xeLp+UYeEpfPkAMg7HSDG6N
6ENsczZJ2x2JsydtgEXy7y/F4kVGEbt5eonrU/5rBCYmlj1jpAWci94+jn0BHX2qjNtG77Xo/Uud
xVysexXU7VSDIdrQBAHX8vJaFV5NqvAo4GrDNL5Lt+HYbef+vQDnk+/IzHbDobIHlqilRwZmDp/d
VMYAn4SsNrWMiXxBNU4TvxcywiJhXPgaX4/b9fcxngy01uS4WC9/n94jXBcDc6Y7kVM+GUToJDRD
L8wxr8eRb7IldonjZ3v8KrSP9jJFoNHD6o9gcJ/GVXmU0l0iu3DkhUu9PthgYfnDf0dYS83sbBzB
u3VLPAUlQqKlJnuljL3Pk49OZjb6CSNa6ZFOOfrzv9+UgjigH0N2CgiYV3S8GFTqbHcO6olZudgb
V4sf1+oPoxGf0ESjBWGEL7fmaI+nufCavXDjmCCcBOsm0vbmp+6M3kdDquXCK3798CmmuGyZdGqi
9EHPngg5vpPQoTSFrekPj5qeNDfgptHPJdqlktvrhx9wtGIsUUfk4Z8Tt4mc1em9ZHhRtSD4apoF
3mCUVVOkdFuLYq+lCQxF5MJH9noM41embumQbQIm83zjnYPrriRmYWQFdveJVOz5wW8X8urf/5bX
TdHLTRObNBLN+IgZYca5e0Q4sdP4xUQtjabg1TJVyK0HenOoof1p1VWjdRmVr44avcRNUCLkev8H
vHGfHNmJJyBuSOccu/79v+atoluMwITpEbIlDrZBM+RbGBbJ4/tXeWO4sCtcwxbZGfp/PF9/X4W5
EaV0BxKPbO7xgUy7DxRYqy/A1Iv/xv0E2EkMnDgszu7Z3DjLRMuURnRJoQfxLhbV+N3TA/Hx/ft5
YwqmAEUdlDIgpRvTOyuELo3AYlPCFZy0dtjm5L43JIb6U+TNuB6zIki2blfOkW32aCLKeSD7X/0w
ij7eUSE1tzTQELjncx/C47u0Z31rUDGs1sMUsfocBF6+UySXdJcIkqU4mXZ3HdpeVPJEPCDELfCL
6Dapzm5c74Rbog2n4nphUL8aUzwXRg1Tsksg06vJgZmxjQfCbYnqHYtPpCIXN14XX4rCeX1kZ5/M
vohiwloQZqP58jYLTZUdCzFkB/R2M/WdNN3nKkZNToYb7XcGxzHIMd4mBkLqbZUu32xC3fcQcIet
lg0kmmml9ylFKRD9GR7/4xf9X9RH/vpSXuWofEy/ZeeO0T//yj+WUZKO/3PdoBvAv6gxcTz9L8do
4P0nrUIiLolxYqvODuf/GkZJWGGNIWVJx8hJo2PtV/2XYRSXKU1GhpnODEaclv1vDKNnTW9OK4xZ
a91X8ftob5yHOeliEAEho/2hyLP53jHH4UaDYkcKxzDpViSERQBp7yTQxSllTES226NT7W0ONShz
+9m3CJro/faf0fT/d629WCPWn8Uedv2QOH5Swz3P6SXUPB3rMuVnVUMcn0jkW4zIHVLC4cwZYJvo
a3GjpSgw6atZxX1t6uoS3+zlBM6Dd2D0epxJaWuDVLPXT/6vZcJrxsEbh4a0Mq2y3D3ZH523cVyU
PohrdW7/r1Fz/88C+HcUzFlNaL3eWnzCObwml60d0ZfXKxCdmUALvL09xd2wHT3rC3hQgyC3zNC/
qqxSdyV1DXIlFIXfAN+LiW9louV/4Yese9X/t0D/+SGsjHRffCQYJg/h5Q8RBVUrDJIQq5O+Ievc
m8x7W58Tokli4zYoUU6FVp5QpCSvcfqqa6J+LMHTkFXVk6IdasGYxBFpg96l3urLWZZfxm6eic+k
EcWChzjl5S9LJAlh7B3GPdJcFe/Ig4Jd1eZtHV94GS+Xkz8XoqCzurWpLLHnO3v3Bmoz1yY/cW+U
XHBLUp1t7HB8mU+LVM5vswBnPeT9kESNZlcIU/uaOI3338PLQ+r6G9Z+zNpyRAtD4NrZ8cqUARL+
qR73zeLPpN3iztt61TSbqGUJBrrWVXYpjfHlvvOfS5LqtFKiA4775xVBZFOtCaxh2GddKZ5zVVZZ
hFa9WIWstnPif9Bw/NRqpwv87df3ykyGu1enicIUef69z1m1iGUe2r3VVzAuNKEz4RQaPYDQKmNq
JxCYl38J4uYBr2XDVd9E4Qb5yNk4p60A1MSiDyV9lR5AOxlYpBCP/qyDVvw0XRQtkvC1SyHk63f8
4vNiV4jfnwQ3/sAkztz+97yS4BQwhh55HmYRdkpxNbS/cbRM6X7Ok2zYe53wUG8OiV+jGetNd//+
uOIU9fILxwpK9joPHKIn49ulFffyJ6QKoI3lNyOqz4zwtrj/AoOjvbLGRr9Je+ejUHLnseGLrCyw
DlMukys/jZFKJLMzndo2kRuUOHWEX9T6YKNsOCa9ERxkMJWEzxTGXTubYt+p4keFWnlr1VZ2SJda
bU23r4ADZQgCKRlHNFBXJgtwu02Ks+QKtQSUML9f5CGdcbFsRtJrJGFImfZtIbc8HCWRy3KRv03Z
mPRIllM9IeXGlzFfecHYbZIiyQ4VKrsTul0/alZOcArV+2hO5CktjXHtWbhvcMejscxz/7HQ3WXn
Sie9KyduXE/S+8Ry7ga+x2PmJ8FVRjQ90WKarL8aRfCln0hAQQRqXhcE/IS1cmsZmaux0rVGLNND
fwjiofYxKZFC4+OLnUNQvgi9rSB/hLHksRPN9DEyhwas2oKxVmcajUpnyHb4Zmq505axzh7rXiQy
9DvDBpXnjY4AJYNUAG/UakP10l1jKDAhYVA3TECjrYzghJlpCXazLwecK6VflArKWyHWpTrny4Lg
gn9bYICrJwDv26Ht7ODe19B4YzDMfeyW/I7exzroyYWf45ir7DeW4pkCai0gLymzSDd+j63zBn14
LOVGD/Dq3jfVxAQoaFMVT3OnmJbLoKjSqLHn6b6rRsPdiybl/5Un8gyfQ8+fm7WZQEgh89G9ylLc
ZbvMnVjozcEHas4DbUav3bj60iM28OlUtKH069wiDnddkSfaC/XeaTkU/+6JPcw+GG5jjw+xZvAf
WYJJPCczmjGOlx7JThujcvz45MB/YU1NOuYZHM26QasDjuNTkuPEjEAQ8P+tnicMElmsagfGEB4G
uvDFLsBXyQ/D6S4n3K5QC6tbohRR/vnjbBPH4mJ4DWN38uqryZCj/WyRJklJ0bS6OcrIez80PsvG
tU18i4xEi2zsloRI/tOKem6zk63etqcOpE93Vev0gA4kI/rzddl24lkOhW8cdduSKrT43nhQbBea
qEjr67rWh52LNkKFHkr8LjKMuZ2PUFfKB6OarDIKAmJLUQy6Q7xTTtmbd0YiJ+0RGEOZfcjswe53
c1tU9Y9MM34txOcSohQs9k9jJOMI4aqD0Z42yIB62WPEuWQEAUPqCa/cdN2qCxktkUSUDtLffcdz
gjQ2o5x3GluAWxvaxXkoMRk2By2ZfWRlhT8iasms+EtlNgbN6rw+tTR8R2popbaV89J2GyGddS5K
Xb37hgVM6CcDPt58KFFufyR2ADH/5AZjvGt1Zwk1iWE4grHne1d+1aEQduhWJXdTM2ZrD81YsoOX
D0xknROj18mrQaGPLsWwA/DTdiGe7qkFVFe4atoTPMBI6QOU+SEeMLI0euH44hBXo31v6bUUu8Ia
pIiImZ2/Lijl6wOtWy2JikKxfgkSjRljGWn+wib5jvThdGY6d3o9QKHYYTiqK7xGu6FwvPiUeKis
w6CNY4I3O9vctl5VQrbxPXxaxpQNmGAXlihMqTd179UH7Ct9fV1xVtgZmh8/FIGukQTVAMYxNPdq
xG9KaKpjVL9xN6ShDILizuxsdb0EeuevFvv057jyAT41gpymCFFyHCJx0cZQHw0ez5o4f2jgBN5h
bU2tqMuzgEahnwZbV2Wr2ZgifQs4E4pD2HTK2snUdr7Pql4/JFlNO1qX8xb50IrKCpJTWa+hdE52
9ITZ3uq5heVKLKuJTUu0g7BJog7RHHvbyk6tTwOd+3wDjOcDi2h38G0MxVgV5W6cZVwe9SJFSS18
Iv/0BaKQW2tXGOiATqGo3o2lUseukPP3jKSpnV0H2Sn36+SmMZYn3SgoCwdDSxKyBYoBefoy75dK
qEcspwisZg5NZGGtZmV/7AfsLova0T1i24edppqYl6UxhsT010cmvqLeFsoVaE973f41cFrZaJ3r
fSss80nv3PHWFgs4eYfYWmcBMD3Jwd8uGir5qGvtXvtWAo/aGF2vTl1lNCmoOtDhO2zTQXyb2Zr/
WGvSuUfDyHxur/ygMbbbbZ8BzDtZicHyWRblPbEXTRJWeR58aaumS6/Aefwfys5rOXIkzdJPhDZo
Yba2FwiEJhnUZOYNjCITgEM54FCOp58vqnp3unp7tmfM6qYyq5IZAeG/OOc7yAHhFYhm00SZuJlh
Iwy3qAajLw2J7Zek5iLMMyvQ0kORw8ukrF3aNeXRGwQOHCUkCvWo0kjWLSIEHWOai7gI0fWnLYqM
eRTdgQPCutGOPKUR+gVc66a4K0DEXrAnE+zWrhxZk/Du+Q5FktUwA0ZVcUoTnPfEvKMmiGn0T0AV
zE98+WRKEKOXkfvQzAZ5eJV17zRD+2uWNrCKibj22HYgxG1LcNb2popmcSxFWT8V+Vzt5kLmt0gZ
hqPtinLD6DSiiBgqjGatuolKFAdb3lPhL790naPqlMX7mgVJ3C+ELJb9SKRkBElmI/2rsRCzNG6y
MZcvJcu9QzZEPBvCL++vULRimyLaeDVn0z940Mq2XieyvacoElDmJnmuvmciRpOVp/NiDmK5TKH9
4MHC2xD/PO+XeiFXNyXy1QTokVDqrM3WF2VzV2jLOAZuU2Gjrs0vKkF1s1DxJKPJK2+TjnAaez05
FyvsT5BMm5Nl51wSu0N3GY4yxuUXekR2cLk3nZxKCJ2eIpIyytu7wC7Ly9zOmPnbHv8zZYWad43G
kL6FsN5BK6Hsj/LUOsJ6JrZcgzweZEFLCnJuNyhjC/IH5sJUXty0tN6u69AtCYzPdiVfKmCVQwh6
sSZ6srkSY7xY5am6w5eznsylc06emb7Su/8WU7TtrewbxwqIqNy+HQkUPfS8GLdFqG9JQvrwAEvS
9Ags2W72wpTTi0Fi8LyG64vfjZdQpHViduDvw17eCfivt4rE0U3eL4fJi6pb2x+fXRDCuwww7qYd
pqTVYRNbULIBLo/Vb8hymhg0se1IS9/WBka9NIBuGpDWBkI72GHaHI5RLk1+vfE3rujXu0L5YEmi
zkR+SNy2W4e/B4IUj9hmfxieZ5yw7ySNj1kW4BQ34JS/VWbzEXUu4cmRifcxJ3LCj+r5dWmrT17B
t7zV72unMxNMYiWsvBE8ZaQhGE6Nt1ud6leup7eimgRBvrNOOOJvV5FjU7Ux++b+pOOawmKXe2Cc
SyxbGWH2fd8DVvSD4gDI5Eum6J/xozTxyPsviTRJKSFhbDHXZJPqdMAVtgYJI8Vo71MBxfOqsruF
/uTQmhgvgijFui+xMBbRYW6tu8kgSLSR1KeuAfYiHZUGLCTKX1EBo5Gakq1F4MCgMd31vVSmh2RX
BbcLQ4sDhpOHRafyzMsTC1rlqXitJ/OZd+KL0NgMc2SeJM9o/C3R1aDLa3N5wXWJmUxh/0oNP0Xv
X4lN7adGoq2aMMIh+ICR4EEYNY6s4UxCAWwALm3whbbl3muMJ0+D1Whh9XHxO2sTifQ1n0wr5pHo
sWx6/n0wLwdHmju46fNhwvUXF41y9qvRSziACxSFTOIx9J2Tpio5WL4sjwYavVgN/ovS5mHKOPTt
rssPGo8MJvvUjJJ21COkpTY6rqm8CxDRxS1bSKwjZu0C5bEXuhxJqGzT5PrgrMElq9XTpJ30zl6n
9SQ7XK0jleiNWCeyREZH7nrfe7Wk0N+TM/dHozedx4BT4IqnMDDG5daOUUq5M8Ile867pnlqxLpu
s8oG7yRF/1WYLfABw/RdgITT+gZ/y9yrOqDCcJtPvZR9x9HhZR9147/WnCyXxSSOx7Jrf2PW4XSu
qyW7FcoPQSvb9m5sAaRnY9thDE27ISZk5V17QOeYILgb2ePAFli5Et+vgw0pvuahtCZjm9n9u03a
0F1TW/JRDWaVeKDTXLS/Sd3W4i2YriRiVWMhmW23vmP+01waa9wNneHclV2TbexxuEJFc9M/grWZ
NfhERLMClAqq6cLk1rIe0rFN3CoaL1EILWEwy989HSxokC2JfJQASB6ryzW9ALWbbXYqRmLDACBz
/C29uaLqJz91g+g7Z82tM5JDSF3A4juq0X7OC3XrznW3U7LVp2GEwDb0IU2LFfXnAWTr3YJ06dwW
Qj1ls+I4kuukIOb5uj7lZYurtOjcZBgjwMMMzpZxYzSN2kIyC44iYwaKvX3Fdwv0yt8MauUFDffI
v1aUUAfW4ppvVwoIoUsbuftqogHDjF3/JL5yZYHKeZImUWeRFsICIII0hYB0OHkMJbtd05n2rVkN
6cko+5kbsXCKh8mbA8petyDeMh/b58kk/Xmfage/XppD/6mXPKD/hQXt7W25ePewB7IkADx3oHpk
/5K37UyKKbFVF9ip8r40F7e5GjAimgfu6i1dFJbTOTW6ZHSpXXZ68l+hHlFjCpmpk9n73buegCux
y8m6XUSt5uwrphTeJnVwWcBPae1jBVB13uO7hbyQ9nLmp4V613ugeOMgKoMbyEzZR2hN/Uc0LuNp
qcNo28FZgRTS4d/HjnpOJz+8SZVRHinr+ApKlicFZfrvQQs3SXWE0xKnw5EukIZNa2tO/MpbDeLQ
exaJPGICmhL5qDtpTOEvDL3FyV6K+keY9d9SBeqDjxUeKamWaRPiR8ZC7x+utyo3eajMAxnU3oYb
0bwMgPfua2MIbgom9u9hJTCPXo+eC8VLfqQvd2/n0rP5m8JkQdoZPvT4B8q4XBiNxmWDr35XawIz
oQ4oDsy+NtQBAs3gAOJJq9ciE8uutRfxgwDMhRgDe9l12UooKdMe+x475HoLr5X3pJyyF8LjyeIb
4YO9E5Fp3dTpNTlEyPGRbMT5u9Sj/KCFvLgMtR461UyHxh/sZJqqnm/YkhO3IOlObSuesBavJ3gm
3ktZBPrZXMJmC9m1iuchI7KjspeNpMbeKtOun6J2MU8ip9smn3UFCKHgG6L98wCWMDoqt56t8LSt
bb/u5WQXx7KLvBM5SGGS96bfJ8ZK3elDK+4RK+QeEaNrI+2Ed1aeEE0ecLJC511772uewsfCliFz
GgvAkaElfUt0Lyu0kMQVMPZ0I2AkPYBcCBT4zLMieFrmJeUVZ3afgJTpcglh8s9WNM0PnuGHp5p3
SDxn4gOb/ho7NVgeeACQy/tU13ug23TrkczHLVw6/0KsAXk9xC/EmT9A8ykISHvuPA+A1dohIx8D
A5Kmo9LvAM/FJZWBe2KF/zn06DoTm2jCHcAAZxsJU+/KTBWHCVLvco58ne8sp7f5IvS0xWPwKpU8
DKOHKt1q9lD2qwOgPTt2WAm+eVa5zcR8P/PCvSN1mtjy8WYyAuLpqvue4mfORveAS/unbiE1OCDH
z4xtcaJC3oLy53G18OUrsLkhlnnTbfQmFN74kofWQXRm+qlCzet4FtbzlLtbURfLBsaknMGumVm1
74oFfzCzkkDd9ZkZzjHyo6g/WM1U0b/7ahhoRYmejl3IN+Zm7uFUbsqVO4FsbMbl94Wi5MYyPUTR
iVzTGrJVZQ7Rjg1Wme9bc7aIuF0oIS55ayoCPZwyqM9rLsfyCLEn/J0N+TSf2nFJAVRgz7XSDhEC
mI217+kDm+A8egu8cKLN58bFT2h4hzqai83iqjOM38/SwmgGzLkzp00yOvU1RjAB0HZaYL7IYtkV
XvBqXMOH1/ldrZN/Jv7M3ZSjp26SppihLbRZHQ+TC1Pcqi/AL9/ZdlSxLHRwIwaikhwoc0ka0RKH
ItoGuf6lh+jWsdMzt/5rQ+IstPQboBeYLo0GSYBqkal4NQX08pjC+9kElblL7f7JqVUfs9b4QIYM
md3y7+uWi+Yu7pNao6OVi2bryIh8wKZizEMY/GZNSbstOP6p06u7vPY/WzAKYhEw/iNX7M1OPHad
8Tx4I2+s8haryo0NboCxWASCJ9fHoMxSUDrFqVbNt/Z7EnPSfLyBvLejQWLHJiybUr2CSnilUg6K
E62r27PihbM1QWPE3dhn9AgU8iaBRZQV+p3YB+RunS93GRC6agd2XcH0kPNXYXUSuo/Ag1dYCwCA
MExvgqr3TwKMVwUyJb4q8Em35gu1hzIOAupoab0pET1lMrP3dprZr5lyN0ha/Ntp9YbHsTXEeXIA
PBQEZ8WN55cfsiaPIV7z0PATjxhtMmPh0RrbKW+W9czwRLwx2W71b6s0u+gF1UT61TrFkCUUqyq/
g66Ukx0+Wiibeka0I71zxDdOyIzSO1zX2bcgeXHdBW7bjvduUwTDR+WMokm8ZiW+SUuXaUU89e0y
7AGd8QVknoXjfxB0RXFXm2m7hSJfymM5LS+9mh+b3Li3wvGVGf6m7YV1cCvsTdac4+ugaNhOXgi5
aPLRwwfBzhyFfKf4CXeZOb9SIpY71TNmnNrgMTAMhnau2d9WhrrBluXd+zOSWND2A9z4yOtI+6w5
5uIhG+uHPqMIXxaMQtvRns23a2zNZrWjGSt9mvvikNVpfwPNH4kbWseeQU0mHjOwoHy+3P5JggGX
tS0jdqF+FQyP3qRaAiYyNzrZpjIcavpsPJo5BDJeOFSb6hpbE/eq6A5u7b8Ntvb1eSzT3D5FQ+2+
mEX6i4nzdJcGS3DChOq5m2qCw7SzsmxstpKGnj6JYKliMuf30AQ8dkVWPAbOOO4yZ5BHND8e16jK
doxnxN1aBdNjQAzAo5g7D2iMzXNu91+6FuPRr4z8R8r7npUieQFc95LcByVN5tJm6YV7s46AAcjh
1FU9SPmmY6YvgPD7m6pq67siKyCje4Rn8DDWhxG6xA/2yuueyIkhyde5SSxVtUk1tT94Py4ngx7p
APuiuwZPZIKnfchuYJPZPrBitgsjK7ILerto0xeWdYpyzFrgEmBUkaVSnNZolLsJR+IxJW6PiVNG
FFGtA/+lYfb92gHz2ckQcFKfU/hasPMOeYhSGN5tt4eYxwHYVs1G2G2RTIW9lomIVMgNms8nhxMu
sWGJ7fJgZG4hAzZCRl01MADtaxiLKBYc+Y6crwBT/8ZLp/rHUqzjU9ctH93SDlsjS72H0Yk0FZDO
npe5wJo4iseqWaobZ22WR6jFwiLWYPA2PRKLvVpq5xtCc3UicRU+IKP323Xid/Htyt28RNOpMotm
NxZZ9hvsXH6WTSs/DM6+OG+n5cZQ4xdJiv1DWhu3ZdCcDcRJJQo2kkOSFtzoo8tLemeyCUmqgT19
WNMrlf5gOrFubThVFjWylSyWeM2sDlKpsrF/CGCO+4qz9M7O1uB1gFEbTx2q0kDnI1MxEqnrkDE8
n7p4h4q5wKfITUYXkUW8SPmrzmtrW3ikTrhqftbrYh6k3/sPxA3rPSDI6BvBUPdmR9I4G+hq92Ao
ok0d+Q4TCYammOYMwT1iL+egd/xPw8+Wh6CcTej+RkGWnPZ2+YTkCAbOsAlz4p+GAnLjWoz9I/kd
oOnywf3d2124DfNOb+CAuIljG/OR8giqD6XKq7dO8m70gDyGslo2edRehd5TkQwS+OfsDuVL509l
bDX99J5PzronaASUSu3Om1Dm9W3QEftSWn35qKvuyZ78fD8OvgBBKfyt70CqNSjwfjZOLS5c7fkx
9DvnGYVYyWezw+llYotD0khrG8FdH3rFFqYhAzDWULFsJxp0TFvQRBd3pfNwbHCT5Ui73Eucn93k
FUPiF7iiNyONcuIKqGBBi5wzrrXbk3zlTOrLZGtk4gzECD3LjoQcUIvyc3GM6q2xo+KOI4pcSnB6
X7qzweKxwrMf5dRCQYyu5ifiSZeScY0nxXFEEH9gl5dtPT0Pu5T4dHZvU3qpmA9vU/ivsWcp4xiV
fjuibCyKH5MtI+dsdBn5vjPLE+IaEB+ST9P5D7KE9Js5QccUMrBvCz53fZy7zD/7mTGSc94G5Hk1
4bhvtJW9cEwZSTE3FZEyLF6113WvbDT0o4XxIDGNiLOqDocX0c7l0fRH4xbbuthBnvHsuCvGcOfg
nQBbpgJOU/2pbU2HHAyCZz1ab6Scl9iZtbP3qn7dOaECHyjBONizuxL7TMiLnbbtsSRb5xSuHu1G
yrq0kaP1pPjS8SUbwYVZsrsNxDTs2HsWBzeC8ep6OVtrMzW2PMEBHt36bQlF8WVylxcb3TIgy2fp
8pYkYHIm4RPEZJXd221EzMZEXk8npgMbOgaMTepQImbjgWmND44Wjg9dNVPRKSp2hVFB5LXE9C77
Zrz1CxeC0lovewYKBnLtyksioywh3dHDIaimh8sCBlzYzB6QQUEIDqbihs1BfuthI0yqdNJvKjfb
/RL66jpCDdv3gDAYvvvxi7oKWX/ht+/CU8pi1TtcQrlad7SX3m+Ro7FsCh+6n1UMB0QX3IT+GH6M
Vqt5ZY+vYg6IwrjGssSwD5d9BaWVhy58rsJrkGBY/3DqwNppvdT7QvvfLLLA8NLmAVHDRBXp1gXc
VqMJM/JnFy4Za6Yu3BPcMb6PhMXsOrbC54pEu6tnu4tZ74lnTGER69SKqVldOfVv+JALmGmaWFV4
1VHB/CNLcZlbWhOr2SH+AP0ZtvaGcqcfj8u6iheI7d2adFad0Wb63cEaUn2vR5Q0MRHuU8eHEGrr
SgbUWyv3WH6sEjTOZiqb5ggkRAKZUjVjHMQhxTYYzNuJ1BRB+Qp3ZnMdtd3U44okgsQgnjQrf8dU
oI6DUjBoI9IxL0AS6UMh3T94DH6OplTDqywhmsb2OpOnR0NWDDELAD+uu8w2ISXR5P8WIguzQzSG
XrYHhGxxyLYpFEQmWu5mmNr5PDpOfh7CbPmuZhUxeOpK5xhyH+H+9nEASmDsnEpQaE0z0y8t9OON
M3rWyUqt67Ia3PCxMLgocWcI831AEZduh67KPtqyZojeZvalIdviIXdqInYG4hjO2i+zZMjk+hhh
+wQuGPD9x5DD4XTRaELTjKqAF6xiDe8UMw+Lo8b8sHCLvvuw5L5Kd5Zbm9U4MKzpIw/yLx1YzKI1
wK97wjgR6zs+R7edjQbvROKuCmEsp7lHokoh4HV7W8/2GZhU9NLAicJXbDjej8aS4X0+1Go+y1y6
p6ld3XNaGXREeR18OsRLHZw68w6LITTt/DQOtzNvmDIGCzXCX+vtg5mxaiXJliWF0+UGl6f134IO
cxTFBLS5qVLpE+HAw7PjlMY9hqBqj4O/JLSmIcaTDXuwHlWeDWCpW0LQSqMZCcO6joIWJZyDReos
w9VwoG8K+O9bXoLHDF50zRivis59aOUbknesHk6LNbwVIDPIZAaBdWkUpgZf67zc+KXus8MC867g
yY7msyWbFYU/0dRXs6Vicrkn4NV298Th1XYs2eo627U0yMrqbFW+QqykqoKwnp/oa64gKK5j59vT
gTrdAOsV2lw2X/ukvGXTSGKU5a9huTFZdO6hS17MvNDAZcMpSbOw2rrpep1x5/IJIAEVrhE2sL9V
V4cPhDONGVbA0DirwALsBzLaeRrnrNjbdQ0eLyUYExvOWD+Tg8OYFDd0vmMMuSStomPjXZPJIOZE
jtYLAgEe9GLwdYyYb2VKEXTdThamR2oXSesvUxE4E42NpzVriq444SOs9B4WrmAzTi7UaQDLT9Zp
DfCNmLfoaZrYrOWdzZC6t3hFJeHKoSZ52ajEhM7Dnr1jKZLZ7bFtXL/fOXkTWo/TaI+fRtMXD2Lx
AxLle8RTFIFD4MV6dgpCPamHVNmuW4OtAdIlY2JRTqSuPW80GLWcekCSELqi5gJJ7ewXgoQeDWId
Dn5kLENM2DXf/qSbGeWNae87of2jTeM07yrHn2PROl2CUIinrBKQNhgbDHAvyAC6UxNSAbMr0r0q
Bz5XaVa3wFXfynn2ftTRAlBUBzNtmJFnB0qV9ZxHdWaCBstX/8qhLwQbp2bgSWBqkjmr/b5aWmxX
27kNDQZr3PbNBgJxcdfR0dCJcpYw9JiCbssqBaoy+ha4rb7z6Ne1SsBDZq9B6le7ktXADtkAgpPW
AoJOfPUOWNp3XfhQ79shZ6/UqkQSZLUbuTudnEANQkQPiyZJwnWQYsl12MHR/AoWk25A1k+er4sX
UGflg3BYyZmWMz7absiuPi99hPxW3RnFfgXNpU80vKwqDICSy6nO2CJt6QOY8MUTXuQrVXFy0WD0
DUXBIVo81ElV3qNbqcKpsJKiC9L5cbYKfsULu8A9jk1rzC/L3Ovy7c9fqfEyuweywszmJYvMbron
ztxtgb9RbjI/7CrEQwSJ8EcTrIYG1aiKq2yxBCS8ZZvl/7JgGV0D9GB580XWjM2P8iqIsopOtCft
8TxCVcRatzc1b+V4VC7IUZ5tp/s08gVZkA9X/0dol0a/zY06X16IzVvVncF6aNnMqpHeWU6KN93q
4IM6/6knqSIRuAc1UhEkeA9RY0ykhbNZsDzRTMDUeSlzWAAenB4tUXZUng1Uhw2gQn6kufhTs68z
maNcu2rzto0FA5OgCqPnEkSLHo8Gi+XuUnMm2RdoKTm7tFHY8sdo+Bxa3cDXgDYJdzS75IXblkwC
JuNZg8wcciQAnT67mQfP+2opyJl5WEt0yBx8VC02K4jYVgApQdasSSTGhX5VjP+QLNp36dibjzmY
8gh5WD4faRIaK5ZBl30Rujs/003eDmxVWASNpSC7r/dBUUf5oPbYVs13WdjRI6z/4q4QnH0pZcsz
hIHy6HpUuBPBm3eWWoqNkVNeE1hQ/ZJ4QgnrKqxhumZwsNjOLPNYTFLvUAO4H/PolZ8tle0L4em0
6MoOrq1nw3qEvdjqfs7CFvfplFYXiBcZJZ8W51LYUBSmWrOuH5a3bMaZkobWeIUqsAVk+dkcutF4
zNvyfjVA2ceBJTrotf165YkM8pXI5PcBTuOmcJfuZsJ/eFq061ywnvN+1BaTIdG/YzxI98FUh8+z
Q4qwEUzls55n/5Vlt01kYueiSAnkoaCq/Dlia9iSkeiz7be8NuHNqW7sAbOqsMl6KchFvK0XGvei
jR7JCDHZHSA/CyHi/GBC+1HhfzzDyC1vgH4PP/I6fwip7G4sE6Zmmq0ZSFQTiPYKtPBKZI7nBW2c
X7RBsq4UaeZ4nV5H8uxXwkowcLk7b6rsG2HXxIqaxIsmRmssN3/IYf9HxpXntuaf/3X9f75aqfsi
y4c/Yrj+89/+exnB+1/tNV1X/fMf9Zc/Wf3vP36b/J6rmeQv/7L9I3TsYfzV68dfJCT++bf4+3/5
3/3Nv0eXPWtJzO9XO5Jhw59GpkTzj6lmLnLn/zoGbfNRf7bffw0Hvv4f/8fUEvzNtwNsUiZmbdxI
CIj/zAZmwvQ3Bxch0wK88JF59R//PRvYcv+Gxpvfw3yHswAP2f81tZCd5ppI3CMPQzvWFvTf/4MU
tD8MfP+osMY24lKd/OEhMR3nn4GEdoDOUDDsO5TgwI9pgC7yWs5ugnr1zp2c5vtm9jLm0HN1GDx+
jSIqfMCrFz4tqUDxggroHh2fvfXAnn8ZXWUcuoBtUDkokoKKSiEX4XR8mOyOlfcyPZNo4+5GVEn/
xmJ9tRr9RSzORwkceHJRiCEWWMv19//BhDJOEW8VQOhoq6fi2+mVv9MWnbCD8mo7V9dcgEKX29bU
3tnhU78DpQXAWvnBg+esxX7RpnWnHWQ/Ye0c3KzvDpJp/I9ckMVZpMa6752CXrmHZsyZ3IP4N+ev
cPHIhBJ+ewTwszyYY1v8+dT9lwYf668SdAJJ+WCefaVacQs5YEj+6YP1LXTkLOgPPZzBJEVW/WHq
ctlKauGDXnR7TG2k+YxQ0JvN1BBiAv8iM8s/+YgP9yNbcflvXEf/75eN64X7BfgAI0x8OH/9O1WM
t+0lJys4uP6EHp5ekqVS3c7RbO9WphobNGf5/h+eq3/h+/kXP5RAOvx8UcDdj+P5rz90sMdx4JAf
DjUX+kcx0LvGxWpZbMaGzr8vgbQcjJlN/b+xuPyrnwslAMW47VhYAv7p56ZioT1e+bmEO3Nne2t7
mo32RSw9d4fZqp+MNB7+/x/1Skbh0/zno4mJyrvy1GA6QZHCXvuHwfEf7mdfVigx12o+BM1yat1S
9azDM/Oki3z4xhXhfAV9av1gQtnuhsZMGQra8rnv3fzGjBbXR3BsIqW3Znfcz6PyqYfQVOFWTwGK
I0/t91JyicGxrkX4MuUk+QKEWZ7IUulONTx15efLuckZds7EkSHH9HuA2kFa7ZQy1RtS8HiYp+6I
r0rvC5E3z6kbrltHDPPPiuNuX/pZwDY/iHvJfo38l0zRFdvZK5Jc1cVuPXk3diPDZ3NgcV9iGiK6
gdAXwMKrlFs28s4pr9frvztZy9irZSeaZKIYN83kLfuW99mZPXf1wVPnXrdvQ9L1/QSG1scUcaj0
NP807PIa3mC6PcuwOugeG6tuPlj1LBLlWorehpSEnBV+sxSXaALO048LgswxG5BYOQ6nbpOfjQht
tRKS4UnGWDStF7Ii6zQ4aZFWZzNfR8ZFvuMtKIF9+7sNOraGTdUfVI6gcytttNBp2r+VZv/O6o0Z
cCa7oqEPhEpPHlv+Bj54fK5sFZ7b3mkPaPevgFYq08TJez8m7y5/mEbEcFBGWfrSdY1sBi29IRVo
QiwyNL8UqsJbgMAgxucA5RxFAt4KZZ8atxkuqsC9wjzcZS0/tGIoAVaxBlpKyzsxg0i/OyncZ4CJ
3jmCpkX4x4KSLadZ5R1Z3lAnZ/N2gGocjyQKPrcZ6nAyzmC32WkYUXY1zk+L8fbN7NpJGaCGibws
2K69cT/55nAYjHEl+zZDmBx49403DHHjTvpkux3oanLPjCX/1KUPsLr7jnwj30VZdXEcXryrCMrt
hOA2HjH0PZpeC+3KG74IowH3Dq4rYTH2RNxZl7FYYbzMEdDHpS6bZ4aK2ZPgt+4tRyHA7cPpFpbT
krMkzm2wcxg5uMz5LqhdYnQ04cWIFUpX7foy1Q+usN27lObwHjWw2nGNhmc/N9D/YnhkxxDV7YJl
RPIMrm7EzHCOdHrMRp81S76Gm04hpACDKLKNZ3fuwVtW4ylYTedzEZFxMK6a3UwZ86WnYbqNJMl2
gXRmMlwkDTwJuv4+QuhxT/56sLPJH7z4c+/uvbz5Tifg4nhMUvDxzXLRjPJ+ArozdlNJ5RvSvRx6
aZoqWbT+FSjN5HEsfxYRbbnb3BMIzNKjNTd24L51ZndRnfFqL6FO2OaM6Hj8/LkmcOUkmm54ino2
3fzQr06XEUYLDiTGJwGCcqmj/Bfx0t0FSSqjPY/c9VsizXt/YwW9PGAowWzdgO8KRUg7VZw0/r8Y
sPmuks29AOxwpGdiHoWxbXny2bBvF0ZPbOInPzH06u1sW1TvHaNjvfF5NnE6+PV1xb5YTYRkh9SL
DZsvWhJnxrzR2wtboOvZtOWtBxpNN/mhacvlMU+bPMYwE8U8QP0mgGiHmqpJb0QRYhbtWYf2Y+o7
N4Q5r2+smvyNcovPaenNe5a7tX+YlGPypw7eaZjzs2075DZYHTs8cg+Y361VdDdZYiCfpWLUj1j8
0owDgLRsOS2N93L18Nw7q3FjGz2Jfa6hme10y8kNms9heneNNNyw0j6X+jpGCd22+J2VxjOZFc6e
2sDfoxBZt/hwvQ3aIpVknbzIeZxjVuXesyOXdOuOjb2xm/UuDFC/WSTO7ezJqvcWp9aXbtv64jsI
BbAWMmVJ07JBwkgmQLeh/WnEMzduAFeqXg9h72Viq61uuCtJ7kugavbGXpJZdCpoutHQUYXVREHi
KU70yD4Wc4V4XK42JQLT2xvTb8uDazQRM2oV22EenHmv+bHJ5D5u8wa5aAiMLEZHh6TcqfMtl7J9
w27nP7ALrLeOV6/btbGDIQ4N8obcHnC/V3rjMZ946Md0G4pFnuZWqxtrcps9zBv3bm1TvVe2dWqH
9Y0B/nM0TA4DPmZg5coptKLLJQSwBpUnrPXoZJLdC5KkrVBE7PnNPHA5GCGooZ3JhJmMxO/IAqN9
xUJsNfrWaNh9oRO6l5G8TZV4RfP+UA8ktm/Dvs7RXDbZvgZGecjhrI1kvT0KZXbIcIdqp1mHLZuK
07NRwZARk8VVWuRMycKoTG0zI7W+UKZezRaFegxNo36kYH3ph8VLjKJMkQhk3oO9RiUqB8W2E+0k
64luTsx+kseWPdaNINFpn9cM/AIwa1vyQYbrvHETOE5xIl/0NaubIyYqxCA/GEotzK14bTrd72IO
vQSzUobqG42bK4dzppffY1o8sDW6HTtCxd2gcuHmhuHGc4zxs565FYbKH/6DvfNajhvZuvQToSMT
HrflDVksepE3CBoJ3ifs088Hnj/OtEo90vTlRMxdG3VXFUzmzr3X+tZ2dCUH8Hk5GuG7lb62p6PX
rdvmYHoKJVrqvusF+ZOoIvs9lnj7ENqVdWS5pXPdynZdtbvK+uFntn0u7Kp7YH7OcFB5NENl4F+h
VUExktP8rXTSQ9zGuBW9Zn+LGYOsNOIAdiq0GLyWKj6lCULIakbBaPyjZOhAPiMxRmgdaFsamfku
Cj13CXviXLraN7T9Wxv+A0l28RGhJdmFZrolwyWfozTdWxKXq01AKM4yhOXB6LeQtC+dsH9Vba+v
S2JBVpPhPBK79aAKtdLL+s2BurM2pumz7Ot7hIbBrUvOBu4c67qi2bfusDoBoyhXlVtU1xnNl1WX
1USI0ZthVZ+qWVrg7eDK7Tx0RAuzS/QlEpVsF5bK2WexGb6J1Ge8KQa0Fp6briqaFYZMXri4y4LZ
7lOKNXgx10i16/fUX+SfO9UYs7T26tr0o7eA6mrZZJjOgkjcJbb1qBNcsfYlBg+bmI/NKIZnUEro
WPXwppEwjtCR1dvILn90AarpsjaXtQoPGvJ0gcInaHEk44i8S112UX1PPsgCNfshdqNvQuS3ZOj0
63JiLu84KF6DkSQGo/deFCJoqYUu1yCwlmTckc/H6BNzUmg7w8YR1Jy9eqYhdG3q7sHkTd+2eehc
MYG0d8is1QoLwNlRKsG5QoTM0i6817jx7huvqb4h5lyVhfNSa+VzDChyF9aNd8tYf1szw12klnwi
F7nEs4PgoYvMx4Lg21UIRWszEeHFK0RMHH0Yc1U1Wb0q9LHbo8MIj6lv2+uCSdSTX6XHpDSDuXH4
MEl/MXW15MHG8pdKhfykJA0z1GmMCWJ0A/2dYac4aoaXnHw317ceOSoCFO91XMsUhlTJ0DnXhuBQ
04Xd2WNyU3AcP3bjYN7iCL3xa0Vm5Bih/sTuNtHUuiu5+fsWQ8EsXdgTe3GO/HcnQSbIG7AhccVf
wTohJFdgm2MCMtLOzXnEpmi8ZVjf0VFLwpVQbcZUg+QVTszY5A7Eq2AREvmGjfU6HZg3a9I44OFw
t7L8MBHJPwRMYdZ9nMXnBNYUyMDiTEt2ycayRLgWvVVcmFVg8hZCerxvOXCs866OdoUVR682PkQt
rms8njOIOCd1ZFuNPwYvPNbhk+LMgPBlmzIdIMDBrbx1h0tsClsXZnFNWVhu8r78nudEraLG9exo
Y2lWfWjRGSyLkLk5YxWbmMMrmsSYajUKMCJLUQE3sj0lNVijAa+CQJC4UJoGJUbgwV1aoQw2hP/2
b4xJTb4VEwuebO0U2plg7CL39jAyKce5QdCld09F0a9RHK1aWUd32OK1dh4YFy+53mTbMqvjBTgO
rCLEEU97uoTNIg3kfULQcMg8E838IJ/oPiwHR+C4UDA5G/HR9sbBGaL0m6yzI9Fv9i4yeN0baphc
pO1nzSDNGbdO/ijdcBf471Y7rlCBM9XQcnMl5HgqgyGbC3p7WRs149rR3FfozjNtyzgMXnpcno2R
HD+m1Yd6Otpd84ivc9vbnAe17nH0/KOc9ENnMQVmzXvQYuVuyqzdWhUuAYn6yhcmE4x+YjpjhBpx
uJWOuDrttU1a5Igt9F731gHgF5DsOEadvMpuusxMEbh3pya+8xkxorxYdeFA1xLPmrcbvfQDBeqq
75hx+cZ971VP6ItpAR/iNI9RBEQ3obrTY5KCh7fS5IcASSQ/cgimtYvSIR2o1sZjiSiBYmNkUBsv
fWpOKxBPrJ3Y7CTGDzyTk7VTXrbnMLuyzMfKIbsytANKX/fsR49dwkRw6sy9jWAHL9zBzPCPeN1W
xg+8ZPqqyp7xHRASORpvgRmebPNQVHq6dstXexBy5xovZWxhxSK83DbPgyh2Ok/nZ9M2zTOwY/vk
B/7ejPHWkTu7cvu4vIdcdM/yR5RiHk7m3mHYSDIr+mN2cRcpCn1+nGitw4yTcQcLw2xVm9C3tGFS
/ogyB97G6F87XsPBpxYby3GwjjdkbiKGXAknXgksptaine1v2myEI0mT8/eoGVc4DpxbbTbNdV/+
uXG20ilZlFc9g+pPsMbpKkbtuA99JHFjTirjZGcHHGyDxujLJMCVhLSVo9xynerUvkM2qGWREdwU
M1CHptEzWhfuDTP7fgWA6tOCwbhE3Ef+IDbGbewYPlPhx2ZqbOzDOoeVWkuOxLU4L70ImNF1WKIX
bi+7b+lsNJS+5t1nwzcGU96LwID8UM1+RH92JiZmrW5Loyupi0O1me2IpMphYUziQcwidoyNlrTE
sc81xFetf8OgZE4dBvt2V4fZHD9EX5+j4S2vfo0yC4+kLgg1Ha1Q7ftCC66rqUw3xO+90nuf7tE3
x/txiqbbzOXETvCypb9Z/kj61fRlyDSxpK2tWtM/IhoQBM7TM1MEVI4VtLovM6f5ZezUYdcgsKny
ezFbPnW0dOuAEThbRs6wGyMgpinihR2/YdIw4oM2ZH12Jhs5UELUDQQ0VozZXxpEpnfUfT3BgTXs
8RvJK6DR5a51phKl2xyi+mVVVcJG3+swKH5TQlrbKDc53dixxQF5trlWs+E1aapXAnrNRdGF1ZEY
oOCKoDcbEV3Zfh9dzLI6c/dlTxQvNZ8yU3MZyty8IkwxmRYSWyRZ0mN/FohYHwdTj+ylLkdKAXzt
7reokFiUOKskZ6aaNb4DWT7rxSQexkzCT4/rMD0hj8vOqOggLecIAIhK8/AeaOY5YuJ7CAqKPVBm
jn9KsGQas68ahsbk9/izI+2+zJP+6DSY4ZO6YJTmj2UnNkVl+Qm6eN6PqMAIoLeZjggGFiZcl3en
VsxdZnNyjEvZMWrnLeOcv5hp6N+FyHAz22HanWjl+mLZzk5nqg5Mz/RAe/a91GK9EWb2ltJYamZ/
tDM7pUsjQbIjuByveqYhzSoMiepj4piQlf19DfTCypqFhM28DL+81+5sw56+HNlFOTxHs0nbcGNj
o7UYq2bzdhHW6TMSJfSYFJlc/qfACAiJRtPs+CaSKL9rjwyg411acnqnXrf27ZdHPJvt4kSjxgjL
umaH7ejWHhrC5z0cYVPcPLXA1k5UtONtLb24Zcia3HWc/zadw12ZYhzqlRc612kwHpPZvQ5oI9/P
x/GVNU7Y2sdgXId2RMp5qE3B2QsT74TaaSFGZySNz7TeuYvFEnnZKyfwUM7uFdK7B+kkJ63Wja2s
g/jkVFSodDoJx0R7XemrIMS4243JdTh78I2ozc91l2p3ZEqbz+wD1X2fA+1my6BJPTZGAA+11wtC
nkRMVhnq9PBz/LL5o9Drr8rZ+8/ZfY6xcs3vQy/6e7M2mkNgQl4wPTweCVGEIBgrd6fhJbwSM1Gg
733nSiZEewrLsjgo+8zRWGXVEgCKvUkhEWRfTALiaMETfJEK2G0Q/DYNWYGxOQ2fGIvUmnNDQskT
99krLg1nT9a2PGhTmDwlXaAevzr63dipR1Sw2r4PvfpZoUFZgHCgsSGL9mQNoiW7krn5ip6ANWtt
tY0YyXD2h4TYWnOckBum18rNGENPSp7ssssiFNyWv0SJZz0jP0ao2Wva2R+0bC2CrnyxHd+95kAN
dUbWnrqSWjrWa240IscyU9NHbSb04329JeR7Gtxjn7jWuZpntF4b5esKTMJhBIt1TVJyfsTnYtNv
is1XAqbS6262T4jGIJoXSEr/kSWxv5GZko922sNUQUh/62vuiBGy1K+mgYTshe+r7kQ2+iwYqBGB
LiYdPsdCTYV6RFmcoQyOmgZ2jei3WQ4uYxW2ofdd0zhCUHylVJ5heUK40H+MATKInszyaeG2zl0Y
jIxNkNWdR4ivWyK934eoRmSkFYZ1pP9qnKpR1ijZC9KG9alGJWKFDm6FlNQfWSIor2JRnLNMJtfl
SClMrZC8I3kna7RBH1Q2Ut/3ja2/y0oEaASkhaFcn+DI5PKE0ti5HWcoi0a0HfCHwWS6o9rTqFwT
LECpHlUb+VdNYd3EjkofjTRT0C3U6Cx9IZBdtFbq3qYhXi8ftfnWcnIuEo08dKFYqVEuEQsQlX04
axPxm0wc9R/bGEUpAprJZ6rSmgEyMehlWOLMe9RlstuqtplAYXTcZVdPp62FhGPnNTNrCJXkhwIV
7C1aR5UvZNcHxTmC3GSBvMhwQ3S5Q/CrpyRt/nyGzZTueqgN9w1asl4tBo4MWz/MPZe1u7M3JtOR
U8649tEc6JCvgkZikTOV3LchSQuabpIDaMpxZ9t0R9jXKecNrwfzGMTiPwEi/3/q/YepN6TPv82s
foE53vVv+efb38fkX//Bf6behviLESxoNIdRrJRyhjz/Z+qtu39Byptn2lKATWbM9d+ptyb/Eib/
gJG4wX9h8Vf/HXtr+l/8acJHCEHjnkpgkP9m7g2T8KfpGlNExzYtdw6VgOGGWHz+93+brlG++DjB
nHvFDoiBGVTfbJDy9hX9middV+a68WxMW7Zb3ObT6F7zig7vxExaPO2kpDtE5WDhNnDfqW540Qe/
v4cEqD9YBYbztm8gCqVp/IQT+UGTwfQoezzRuKODWz9tp6OpBI/wqNGlM7oA00rF3+dxovZGazpL
CgS8GFGIPVL5eIIUeqlgE4OTFatSt3xcuXSME7cazUUchqVDWp9jvVqUSS0Vx4RTJbWN5kavC/cY
VxYTJN9vsoPd9hg068pGOjSUdGI2TK2gZM/Oi3ph9g2AABi5O5jHKBo9yyjoEiizvM0IQwz3SrTt
U2OjBVtU5mjeZn3ibPkq1KC+Sdx94cuzWbIMKRPfbzFaJcdkfH/o4xUN34rNbwF5aYVq5tC0BS5p
IzqZdiiOsSlXmSiHc+9884z2rKj0x5hawa6qH5XxaoVafxv0/aFr3Pc6Ga+M2fONH7GIDj27oQPV
wEpAtPQDqCRR34vQ/9R8nClV3X8rC58zHuZX5iwE5TqQudjSMdLE9ruOu5YgoOrApbpxQ/N+8Iib
MTucbRW1+uiHwXvM2rgKS/fD0mMENpYzvIlMfdp2kxAJ48mXwWpeosrb97p2oI2X4Pnx4QugH+Sc
PBSfubDv7bz+gb71kXn/vW+J3diRCVfXm8ZHZJpr/BUyVXPV0l/vUPLzv578ot7EJSClMfOhHGnm
HZy/hzqTFVKf/s0y6GguIn9H/cM1bWezeoL/IzMN/Wi0hF0ORfTQ4J3uFwgLMMHLXoAX7mvxo+i5
X7q2ACkK/QUJHWlpdmrg2EiKraVlWLda/GQqfupNfzwMjk1UJqrL7luXpnb7CSL3viYhPchfKgub
LNLsBrRDNtLd5yCgr6sydAEgmzV+wbB2poVl1T7ru2ZI8tj9sT3knqa3i8Gosu6Kg3rzpgknPzeY
9dcuAui9FeoyYXgsySEH74i6Af8eZ8bsSQvAqeldyTS2iVZlWeJDd51z2072nmFnvpuGytrHUAcQ
oJfNrZtq6Q+Ml8jT4rTiaviVU9DIc9P3AjbHovXL6iPt2sxAHpp1a4e5xarv9QAucOTuc0ypD1IM
7XlIi/ClJ/8OT8aYyAdfyOokAzu4skrKqUVKtu4SDNh9Y1nBSY4MbBeAdFxavz4t4h3bHVNMi8EM
IeHdCLwwSzr6cGZGy0HDrBHNF9nQGvKpmy5+JLvdPgqtMxjQOP1jMLbymOe+ddLzPLn2UtgMmCrb
NVUXRgPHbUfwO6JgEOSE/oPKp+AAJincZIj5FuBeaPRgi33E3P4cV+ZWCVhVhv3CySWjzc7xHs0L
nLE177X5HLJUnw2jNB6ZMrGAuMG7xG+9sBkejdloL9IqrhYFyD0ot/Rts7QzsYhXK55yhmK6srR9
6VE2GUOoHQ3RiRY5gMqOJlTH9wLm9bAYdKSNuT53qzig9MZKRpYB/gTf5+zodraRjLoTyYmJe61j
AXtsE6daDmaMGSIT1gkBZ3vKurymnq994zzUUi1VXcsVi4S3CbSx3ve1FR8dCezgi0yxKChaTkTE
hZse8sxSQ9wk4FoBlNGCaM4r5mhhIfWZEuxlg2s6z2WAIi/LTqavdnUb0M/bFUOX7qQe5zBIeHIW
HW+b3QREyxb9zkjtH5pXVEdjEALZU2oTYzFAGwBdoe1c1RPEgBp24/BbGq+bjnVWyXOjDZwWei4B
v6Eb7CeFt4IvFJV3U2OhBW3eYOhEG78rnUetHX0oiAiNlVBqVQRNv4vNxgceXtlPIP6LN81Ip4fA
daL1gAvw2qiS+An+ebhnMK5tTSMKDn1chIeEXvRJwzp5q0Vu+YKNhaZ4yK7HQj26/j6hdmZvUPad
qjUwapHIn+gJ5e9QCqd7wiT9leCsuMpNX2zczPXPngubxEaUAm9ynD6+6ox/VZD932kMb+j73qv6
+3d1/Vb+PyA09BAH/p+Fhlt+yMf3v1dc85//T8Gle39Rz4B/JPv4i4hMPfM/MkPvL8NBQIZWEM/1
HMvw34LLlH85qP+o1ODVIJgTVGn/w842zL8IFJt1dDZUfmFAw/4XMsNLYDPiNRsdDtFZOkRXE1TK
z9WW6zcIxhxLIxLDzw7+YE83qMTDnTZ4nHinuj2ZTt/dkqThr3rfkHtXlcbubxfrH9RjF5Dqr+8w
F5Ae0jFTmsZFxcfi1xtZXQXwYk25o6lUnRyp1cdyRNn7+4+a/1f/W7rlfH0UOQaM5JmTOsK+wOUO
YESsTsACqB0qM6VXTs/pq0E49PvPmYnoP3+Qx+Yx60S5WTZl9cUHTarHKEK7ExqIjuUpcce9iwkg
2qaqw0kJDgxikV/FxqLKI2TrYsxsbV857fiRxAZnaJqmM7fArksAqpPtPSSjHOSuB6VF/8XGu7+h
/mzshY0eGvEkpQQsQ781sK6WvrwxM2a7vsW3WA8pChuQs6r/BMHirBusQ2Bp4wQRRsgiJBiADNa4
Brridwv2zPKI0FoJMv6syVu2PZ6odS0mTEzEYBV/Cgr55Z5AaZYI6Qi4mk8mlwjjwdDJZSGKhBCS
4cOuBhwZnZYcfn9DLlIHeL10WNA87BIlKocM6+KGVBUD4UhL6MtyZAXfafbHcdaYjTwzj15n1Gup
WSMEzwY8Lwdo+K6aHiyjmhV2EHl7A1v2U8tww/3hUbl8+nUd667NEQ0sBMrjyxi9Wk9UmpZ8sanR
3ZUve+aLHWKaXYiP5uH3V0GfFal/f/75MBYjScKOMYdvX0YQQVNKYicbNUxxPaMtCcA0RpY+Zbug
SKuPIAHyOIu/smdHD8sCZE04fejBzJYLCt1juhKBXZGSllWejhNzQ2aW0aJLMttaprVJAx4S6fjm
+pMebksdpddCkLDrLUSfgDn5/c+5IG5zT6VJICWQfcPUCQBglfz7URFDJ2I5NBL8guxxgqizjcwg
WrXKvC517/P3H/YP98kjr8iWrLuky17GvmpRnacUitTlieFf+wBP6F2l402u+cYfhMVfeZoXtwnx
OQW+JCGD+v/ihwHthBveakQHdRDOSFQssedi9rbXViK1cYfChX69k5WAJEfLDL5PVu2dh4Cm2DLL
S2mhDAxEtYGYCFxFR5tLUxvU23sd+FNExzVH94U0muFvrEZALBTgJSw8B7JTPAQBtji91t9M/tWb
YWCWWYLdGOkxtWkOq7Go/eXIzoGoLutAYhRBrp+VafveTcc+d9tPo/U+WG5aLEyllYcir4HpZUHD
cqXsYgI4ory45CBSBMOCeUXY/0GQfKHRnV/3ectFkYw1imXYuqDsJ66Hh85GImmGhY+ISmfQS3Ns
YJw2+4sfcxqp36jhPZqTjcJ6xEAjXFckyN3U3hh/DmnDgDNqjfq9BmDybaxr+H9elV47mLLyhRX3
ib6pQ+U91UWE4bKq3ISmzH+LiH/YF+WFvPnrR7Awkq4BR99BPvbz863AmHQpZrUlkVBxtrHGvDsa
ml+sAq+JlgKZRcqgSne3OJfVqjHlgGICiRTMMTgkXR6niyro7IPQ3fbRwIu86sFdx+iPExn+YRm7
XMXnC/7373qhOydplHd1Xl/jxKBQRny7tBonXv/hkvysvZ7vK00hkPeY1BC3i0u6fwMxtAvTMlj2
aZe9p0aSrGqpJzfZEFcPAX3L5UhhfEu2R3rSpTGSs25oQ4TFzWrPv/8us7j855eUr0JXjGWbr4OB
5Oe7AwbJDvwKWK0sfWfZlE17FzR19FE23vfMyvqlXuf0hEjHdUDM2fUfPv7XxW9O9DBYImzHtqR+
ccGdyre0lqnHAjkrHZEmrq4slCgLc8wxeIlc2v96tdXhKNIHdPDKkKN48UoNmCiBBRFmro+hWuVA
/HbKxndXDByc4VZmf9isfn2i5s8jr9Zg0fUM60Lcr3h6wnbERNqnVbcqGVEu4TR6//q55VMwLVjW
VwrlZQGcDp6HwZlfFdYefsNe1CtPSOcPJe4//habgByCcOau60X10bu5Aw6Z3+J5wEQsDWiyRi9s
9fsn8p8+BQcxVbzApMTD8fMTmflR13Uc+JmDaQTqMTBYW+jC//AO/uOnzBmGFNEW8SIXq5IVZMgE
elYlp2xTWiTKSHe9aoe73/+YywoakS5vOsuXMacL2frF7Rf6AP8l48b0+IQ3hTEYSCGR2sJJtve8
TuOTF5stM+nc+MMPvAwUYo2hzc1bbblUZjZx8j9fx3Lojar2WcvGiv+5YG71AKez3aThmK+LyQPC
m6hpOakWso75gW/7gbrIn0Mhij+8dPPF/HmRwYnmEB5AqcMR8nIfswa9IVWgjeaLDaSwgnY6Gma5
87DgHn9/wfVfP8uUrCVsmJZpSPfyIbWjoB4YhoN1jSbvibd9JkbGbQc7D1ifubQhuzmbqBfiYNXg
DxdwHf0rYCq+wamhDZ9iX4/kvomyBACc2WbDglLc0jYZ+hcU3VSYxXJ06bct4ADGOdLJETeAJhOy
qhtK3mAha9GpJVBiEBOm2/XBH972f/iJFG+4LoXD3mEb+s93Fl9Q2I8+HbegE90mDwy51ALV7ibD
zv7wMv66PlM8UMNxrp9NgeJiuZQAFAYG0ziqs1J8RwytrjTIqxw6vR9FhZv993fv119GtKgpmJBS
ozC+mWuJv41NPAt2IvAOHyntNAftlARcKgUsCnGI+JPvSv66DfOjSPViWKTjgHIvNp8MeADDcLjL
qQ4asqQ7fFBuUx6Q3IDqm3Kx6VPDeUKspd+1pNLshZGIFYaWZP/7n/3rKmHPmh/To29A8pR3cUON
zkUSDCJx4XQjihS4tNsIKwnxB3WFxrY1/GmfpkxwmIxYfyjTf73k83Ku2w5LOgdX8+IOJ6Mps4zQ
voUqE3OJcZEuewRwGAfTny745Zo7v4+4Sz3SkG3ObZd7IdSXMGm0mDo8bj+Q7cwBmnrwLx8hZg/Y
BhGdGQYHUbb4nx8hgnhR5bUAaGJnSk7BFHebkf7wVWdYxR8+6uto9vd1jbsl5zQ5HiBaT7o7X9u/
Pa5xYhV6VohyWQIZwKbheP529A0aUQhp4bfYRmIZu0kM1oTHNYTa0xpIwVZDN0gLpxm+kGWaVbTv
RdJ4EjRzXl1VCuc1LCRSE28R5Fjwy60UnbnKtei5Sz30WVM99QzA3cRJt7Gta8+/fxx/vU/8LJtD
Ke++mIMzL36WaZZBNmlUnU2mILtoYLM7mf5hFfunq2fOGVOYah0y5ryLjxlD+jhtWqullXfVy5DO
iFnf7bV444GMeSm7KaoWMMfbe9XkRQNBqmMeoDQr3SYBWKZlZ8KkAjBFgWD5Mf5bItqSuhqQXyQh
YBc8UBJJOU2E4WbyBQk6QIzwhQlayvDn0hrMxu+v3C+dSJ4IrNgO7RlWZraTi9/k9ZGaKnSomBbi
B+ll9VszzzbMMXIOJoSudUGUz91QZtGDH3bVla2Xxs3vv8Ovd4/3jPeLz8dUylv9891rMS91YKTK
Ze936Sby/ZJlA4vNv/4UisC5ooEn7BAf+/OnBB0Yz77IiRCdAc6lrlv7jkny+vef8ssSTR/VwdhO
LWjMGXDi4npiNaNgl0O9pITon1E0eT/ayEl3EUHSD4wyZ3OQAN6bwWf67Hsgb2BdCHby2gn16R++
zFzf/vy6s6qwVViGQ5CsZ1zsFwye8Q9oabd0vMJqr9BTQYOyc4uuX1OHTgI2ugN0VZMXMeLJbO14
ZbeZo59FG+gPv/8ySBl+/TZce8smNYx9mYvz8x2A7gM2MiCgfdLjhja3D42N0XSJH1TPW7EfQpPM
CGJi8cIauR8zf+fteolVDlk1SRztJYtGgdSn0J/N3I7vMwhI68HL08e01aeUebkZvZVIaQADBZEr
1wY0i2ud/JkCHRZK+MXAJzyY0LqDM7rO6VMMVHTgleUQHC2YEtdwLIzXJJLaj8yoyXulF9uma8/1
/Sc1FgNi7DKfQ8OU90GhgfCWQJ/BWIfwgojFyQrDWOL9dMxFyNZCl9jL4nfqIvfg00YGboWsk02T
dsH3SK/6+ylWBBaYIpiIJKusAkpWNKhvuMaDaZM7Yf5akbAB1bOUDE5bAR1jodu1021kNVoflePh
jhldNyJrkb6LvYF5JJByItQHCV+4g1g2Fi3pqwGMS7R3sxFNRNjjMAPymD+ZdHyZ/Ae26A6YS/G1
dPo8YWPQa+Afa5RMdnHlCfxPlm74SxW23QDO2J2emzwfNVzOcXnXYv5/rIn9OvsMyqol9Tprb+G3
yYkkavVk8J6VAFKa5HuJkv/VDcf4qvBxAi8DQSTQys6m/AN2TL7WM+aoe1gDUcAbUdjNqvYsAk6q
otC+V4qkEGxA+QQEWUshT3eBhqfG0lW76nQbHXNgwg0FpmMFOF5QVWrIMnrnHQD+cDv2vndrOW3f
r91RkhVF2759yw1Bh40HEt+WAWnzLbPyciSLd5qu8yRrUA+0Qp04cuffQmMyXu28gIIcIO5C+BAY
YXqWtoZ6MlQRyKrBHKmeh2nm10taWLAQalhLq2HQ7XZFyHIXLMaWyamXVQ1BPjCG0PmlRVufWojP
IKSSNKiXGoRfZKKOGqpF7FaVghnV8ItJnAPVqRcAclYFXhkAq03rfC8m3HJLs9D7jKZVUg8L325t
e+lDEZU3ad7HDq99IyH7u8DvFsOooeq2qjpRy5Fu6opJKKbEph+Z/esuuOVlO5l5vdL5sacM9+p8
9fJpXSipGAtbYkJUMkZ9sjLzpjlqJAcQPpcleJOGzFcPJUlQcNOyOMRMhj9r2U9T9wofsXaXGJgq
uE7oJ68ZbRn6lU8ayWOnq7B+ajsxajjpSkhdXmK2zbLKkoCBeejm7TolAI7BEc1VexkmkgMhQ2FS
EugKlo9RROMdqYFu8FJOenmbMvFnDx6j8fvQuQ5uJPzgWEP67oGoMhK7tJJaha+T5S+qk1je1eA0
+OpcFICyy7Q9o3fnJQ3C9ttQusawmDcqQec3VrzZyJAzwPBe8oCt3J5NqsDrF6Vy86sOcxMOnaSd
W64x0VSLEZFpu1SN0IlXG9rhpbBCElqcshtZiNAWLYRTt+ahLFNdHGCh9PGhSnze2JQUl20xuIwN
ElCE0OZdv9j3pQZIklcYSqeXew4pm4LgO0IMTF1iylLeVmlJNy2yIS37TUMsWgvfzOjqFQ3X4npE
ea0tCbxAtQ2LNoNqFfti68lAOhssMORguJjwPwcSEwP8lH4DVLFyDjYSlSvdoKeyHPG4vVMcOjBl
sQGevaYZvJVrs27DXsz0jyA0EW4ZpUaYYpiTvMDaOa+wcV5vNCxMqJSHLiYhNZDDyGgoR+Hauk5Y
Ql5GFruAHpSVO+Tk0aNSuhkCdMtQUTu+kRA602j9LHGEUohVZwA8NGYRMIoxpPpdmSohDNHEdD0v
/JXBwL9sm8+IMq0g2Kk3oOnjkRO7oUJXsa4MK79zpmr8nuZOlG6wzRnfTDWG5H0HBpsHvHIvXjaD
jlY0sSG6p2QHdCv4cYVYUPYyFVBT1EFfaxJzOuduHb63Tur2+EfY9nbKFU23tFRPNzzyqL0XeMNa
H8iaIINPdHDTwjaafkyF3d8PukYlrgdWMCtUaOajGCC20N12cVvdTyKGoVvJa9BTQOb8DtJuw7kr
E7yn0VpzgnetdN4zC2MnHK517A8rJk/Q+GwIKSYjKLAK4L/PgwIG0PHMMM/BR3oTVeULjNc9JTZq
l+S7iEi6Eebe6sS8Qd6QcHPybcGYx0uhg5LNwrPsWgXplYO3ZcpxH2P+adjezbI5MteO74s4OuF8
OFp2+h47yHzq4nqSL0X7kAQZkqYPSW2bSQesvrdtxmiTkqMUoTlia3U2DseFVWSiXGkbu15OBuVw
CKBrQHPrG69ByNaVlzT3Sl/ctFoqcCrJsL3zcwe0HYe5YUc79kiziT/LfNYRFnaCtBHZGX/eQPZT
tY2c5qHtso0IeDHarLj2ezJkcPtEnuPcmkO6Vxoluz1kyCrqZ2qNh0YD4OEqzK4ih0GDWH9bjNOr
HVrrqvGuA906cv/vDD17xDG6syKYlonS79wyuI3JWLeSRxeXgoVvsqUqXmTsdUeeMrUu+x9QBg/o
yh/8DJhIhrxdlgEECx0KPYYyCIbhvhnotgdRjwhZbvtOA2FmOnsifB4xX7/JGmy20i2otOU2hz3j
04YHlZpv6Gh/GzT9LEP6FCENbFGIex0Wsef5+RLUCC0+DaMSzltwI/pWFeG9AdEhjAnq1jo4oUTC
rysI5XyNs51Z3zrZP2vVN6OXy0CLP2KVfjZ+j1myyXnLh6sgTtYebFTXy278lFyaVJMk0kjj1Y24
8cMIKVPrh4MMc2A547GfoDlPhKHo4rPgAVpX6fQZGa89M83egg0QWM8E0IAbt6PVZItd0FoVmkLX
7Tj82wUmJx3Kv1t8mtQt/4uzM+ttG+mi7S8iwOLMV5GSLM9T7DgvRBInnIdicf71dzH3pSX7Wvgu
Gmg00N2hJJJVp87Ze+15woCC9dyWkngS/ANhA2zM0FQdMjm6L9IWuyVPRQbyUF/6X7z4d/BUikM9
V/W2R5uNfHN67FsyXTCQ/AayjqoJEAFTJ1G2qw4JaMJQV/iVGv261SOAFLX0XhMeHeugj/YNOpQL
b1YXZKWYF17TXuck4JSudy1tUNE4o9MNjq1bctsWNmwKkDqdLiLKmX2i8nfEr0mwlO0fjFTPoyfe
3DaZAoXmaXCAvqumcfXDGBNYSzPY0slfrOvoOi/t6cXB6fMD0Id4Lw3sJ1iK3BnMMjVITAZkxjS1
ELH/4HsNoXs2pxKKSLPy/bBTs3zEaYpyU4F5qwMdnwQ2bwVqIyBuQaXQsJDewqLvlu8ZiFFGkrhu
q3CIGhC9bTLk2H6kI7YYuNJXIgbYW5QRA1YBBWUITNCTq5EBXo+Ek7S1vu8y5LmwdjURWiQ73EW+
nVoBUFAU+p1jag63wWGftme/ugNtjrUDSb+0Nh2ZY9bWgzBP0CtwXACDyOJofhKZGvMQmRJVhSfq
g4w462yHqcPuidd8ht7LkIM/gLy7n5wZqgdpJNOj5UCmIQIloTnaVVk7BmTxNBEBk03tw9HxvPcE
E+2PzhrgxkxmLR/cgdcrlEXupUHr5TA5O077wdiYZAQPHJ8vuwp4B8/Pgk+wmTOCHfKkw/uaumhZ
qZFzkqJVUUScdVopS+gzTv7oZbjj2AkTzFC+AtmajhhVc1PD3Qm1EP7D2IPwFdZEIWJPomX4ZYHK
rUrPefRtCcSCsTCUg5YNZdo0c01SjjugG91BrKYyBSYv/s4RWFh+pxamZiyRKm4azXf70BxNO2Mj
GSlwyewFNJjQGxiupIunCcHSYD6aBfPxW8kSCw2WKs3d0ruPr/wMj35o6qMqIQ304KQruUbAyD5+
tQZOqRvbLZJfAoJLs3Xyrn3ROjFcA6yI10luPzOjiXrJ116UTqCBobIbiNJs7k7WaQBsyDlNgjoj
2Y9HOjNZv/3J+EXGuS+3YP6Xb0XmlXHIPCh6gddb/bLJRzM2oOrFTwM3If/Y6w0inb67yWdTlIdy
WFAMCvSJdpDKde6RVL1PHEFGRhbW1dKfQ6+Pib2ycLAldHdM/Ro+VeddLBmVNvpEP33MR1FewXqr
X928GW51zJEuBVLH78uYhrSZruKovwEvA4zHw/CKlmihc0/gKoJHgiSMHyzcON4isbCre/1A6RYv
SAcZeeg1GuSoiQ9ZOaTf46mCbatlqQvTpnRSliHD7H/pFgYTvc1MXmrcvxvHyMqXMS9qYnWKdfiF
LsFmTo0Phe5xXHnfMx9RA1Bhr6yCompIPDVFsVZHOj7JzoGPgfDeEcSRgLvQYtUjAI5mxlqpA/o3
ckZ/AZs1O+aFvbTDLcQS/HMjKtJfnDFSpv7m0nU7AiTrG+HKhCM9CYm/Gv6H705uku2mS8+QofR9
j7zbsgbxKpWGHZpfu7sXUVH9JLebWcjQa8bP2onqG8bBPcl7CCZqwudm57dG0fyQinLhVOCWwtsT
3JsVnJU8GjBtnzaAezIj4RcdOYbtuqUXwLcsvcAhWNcwWnwECAoAw2DbF3GDyuueKU9LXsK49L9R
IetdCPzOf4LEjYsu8oa3QoCs3eS6Pz/hTk04ZXOKzAFTye6vkFX0KMm6eutaR8TbWWVtQaxR5XIA
aqzE2RicQYebbOySi7YlbYcwlDlutm1tUc06UU5P1vdT2h3zrOYmHAH0TyA0lzVv0Rfpq4gT7Iw+
CkHAIxP/DrdSS7/fKe9ajfxM3vsVwqtBS5abij6BixdtacGedeV4nbZaAiBgZuAVDB2O48DEDB+H
AyXAwYs50HCMIKliszrm30dXT91wsPX2tW5gQQVGJ4yFYB2XdNg8IgFh0kZoUS4QHkIjtWkSYQ56
Yl+69lWmSpon7ZAlwZhW2pXOCZUGt+3dgMqD1MUxtsfxOxDTUTGOLDY8gupK6ZpN3GqvQfuWrKFN
gEzn33+dt49gBSj/vWqMqGrzqX+hmtXUFlAuFVa82Iho/ASu1TxX8XOsO+pbrRpIqklcjtaWdgXP
hMw6Nm1/otkRdtrsdvA0HMvE/T4RWRQVOf6KcmpIPhvzWUEmB3uwt0mYuhQdQoxwgl49IuEhniQc
gVrfJ+5cq8AgnZAWeofCGhW7zTlE+fXgbRZL666YCpvWtsCwQGx3Mrg3OmLteCsAiL/JygH+i35O
/zkTt2fshqbV33qnXf7A1Gh+YYa31AHxvnvTjU4CAXuMo4c5IW1tj92we9KoIui4qJRHLGph5IWZ
5cZyzwF6LjY00aofkTOraSOmoSGmQNF62nhpOf6KcHZDWSjYD0Nrkj7B1nGv0H13fbc3i6ElI0st
vdp6Tr/MW/qCTbtZszPxM0RV9kArgKCCzlcukYhuJNq9dPMlzJUVE0RHK2zr6RGFTRIPprYFNVpA
0JHsXCRaxvG93TY8DITFraQ74vlI1J6X3oAAtBDZkAD9+F7iongXOtsLO1NvUC+bDSccjW7pZGAp
31uAUX5kuU98GRIqMp8KbZEXfTnnvy3Xd27MKe9ua+XwTOXUw/AvzUK+ZITqPVXDkt/ktmQR021L
K88JD9aZ/3HnlUEu+kLHsFCiAsU57nUmXZ1ivCVttHQJed7EHgaoTefm7ZNFw/DNHdVw13qTeiRL
Yrql1Ju+NZNjjvsWkdkaU2x4KZgnpuH0Y/TxQg1e0+yHotH/ymFpbyJcic4OtQ4Kc0W05X3UDiPl
c2Gk88YnSJb+l5FH360sHUBRJmyxmx4xFdDfBKK80btzuulzKABBDNjuplclMTsJ/Tmi2la8EPin
qTtgnZ3KICJA6FfZmMvvArobB1I2BtqGg199A5JPWFBcsiJ/3S7+0Cx2mLCwoLsMW9AanuozqQ4q
TcxdGViaL/+oqvB/EazVnZnzf3IVw0HowhDEZ6K4mu/+Ow/TTXyyWaqKoIMIf02PrwtR9w67r7+L
8aEPzwWYI7oGyXoMTk81SzNah9oFsht4ORm6DQw+YG9z+26XhkE3PPEhxFVu0NiO3MRi1m/kP6MD
0mXth94aa/hsbu+n2hiAVkBevaLxk1wWhauIIvLsJ8uZR4gihRN+/cHXYcXRU7x+bhspPKNt9LLO
yXQ7rcEvVrqsqIRna1s3ib4xoxoOs00I/NeX+qAUpiizeGFQnjDg1t3T2XY8WawFEa1VjYd/2ET2
QB77QjabFYLG6Umf7Vp1QWsXilinRPJt9LtUx9fTlNeKRB/yS009fbHZtalSDXt4+foDfvKowCQm
e4ZBIyOV1Rvw30fFyBZRR1maB76qsitCP6YbWl1nxCCfXQQJjEBUyzWYih1fRAw+8/OKXhONpHQL
U9wFGVxrZ1Yn8UGQzKgUtIinGz6eBmZEJ6MYixqOXHqf84aPw5qNuRfPjRvPZlBiWq82CWF2NBIy
OuKBqnL9HawGvdFI6BrOObqZCWzUGOBPqTXeqyOyaqIx1yrOzKVLR40smEij9JgFTRm8/EBr2iL5
jTWd4EzAm1azpT1pezzYEkBXApAfh18+Tzd5GtHf4KhocTZPm3aC6NGR9uISUEkIT94A88rl1EE3
cKW1HfLRfRKY9glD6gen5MNVhn4FS3qtbkxKi00HoAQmuKPHL33vG3+XMaITkyXWK3luKU8aA6e/
qlrUr5KL9BcMyYidIGfHk0HZls4fnBECsqfpTTi5qKD816HtaqQHGLrcwNdr4KBT1UfAHoH/vnVG
Jd9YIbt7clvBD7m2VbwmPcZaQoOypgx8TorGrlaMXq8Xc15JSKBy7EAUdKHDCBIojMDCKr6TKoXW
oyajNeNIRL12MdKW0GDcJ2vG9wLYVTWe/265bf0Yz0hGto2oljfGyARTa91SiZ0+E2e2MVwlIxwI
pGThw0S3MXuMTjYzNodXXVjjN8PC98cEIaNZLQdHyNBlCLZi621qsXYiy2NTaGCEAqzz4tYqKobY
4AEmLFHsc1kA/bN6yjlMcVzkbHvNt8v+pnAU2PZIgSdEqbfSv3lR9k+E/803XTwlz1lskpiTj158
lRKqssmbljZ8G1k06joiz+FiVm7xSyh3QbtsD89fv9Ifh7XUdki9sfu4vNCmezIT9lu/bRVpNoHf
Z8u0EzNfasq8/q8Nqao4gNbwLdo83ij3bd9Rv3u0avutBWPnyshHhA1nPtDHBZf5MR4WlDXMxFll
jt9/Q4Nty0SlCaCPNzczujEOXcp6JRJADw3y0q6azDfvzMrwqCyImSet6NmAzwvvttEvpeXbID0U
HVUris58uM8/Gx8L34iDJv9kzZiq2qtKuk6wflJieXAY7uDlPhIqN23P/Ayn8iKWJ/YABE6Gh6oD
YeDxz4BoKzPaKCYuahqZ6s2qdf8S80Z7oITC5RPjHNprFwXOeEfOhemvKNf4DZelvokV8/DN4Hb6
tYrNeUvIWnXpdTpjpYzeft0a0bczH3f95sfbJExqbEc6siQqldOZ/4RmpuDlhcNgJeVFmgHvc6FN
7aZWQc1Jk3bHApcSU9Iy2+HDbzm395epHr0SuOKHgKa6RyZBMf1DU7/xVGyYcDmthB3XQxoyESb+
9Sdet5EPHxhHCp8aRZ51qpdpxkKM3YgPqSGsbVeTUhjEfs2dNRxCAfT03P081a1xP9GNI0JYFcwm
E5jj+9nrGt1TAfbDIX7xltgQDgSWJbdjabfgsj17J/tFfxxdoyF9jGAI0x3aPSVzef8/f3EUCJTk
BAxQ8p0+w7qYy8llOBjYou/+aBn20MUjQcNhqHEop8o5I7j65J1B34xMje463946KRqmSLeTdqZd
5fdtdedYqvpeOoMLEjrPzpQOn10KdTDrhoW9UbdOajXi1GjkjkwC9TjG+pwaehdAbLasTZX6/pmK
9mOdQv/Q5od0wL+zdp6sBTkdXT2WvKC6ywAunXxsSHa+nKtTPnmxcFzapr6GRVB2nSiD6hz3V2am
6LqmLrKDCi3Aq4cGMoIKVC32ts9NQVyMhdn2Xix9yjHXRq6ED1tD+ermuO23BaFAt8YyNLCR8Uvd
GbPnPA8qUxoNl3LpiWrJ45cFvNt45i375I6wlIPTYHXA7HnqkyJvN6VXDEZTuIsdGtOk3aaVqKii
eudMcfrxhUZ/QduRMh2PKtaV4xdMDlErZm8pg2bMB2ie+XLQRNnAK0ABkpswiv7X98jmV6UXyOkJ
g9/p9Uhbi5qexlsAPN/ekxAJtgD9CVS+0rtLFwxuZzafj0+CjaqK4zS7IgeSU4390InRFYrjYIFf
gNaLET1lhidv3Fa4+1zlzDEA1D/NwlsYVFV5cUZ0+skPbFp499YVzBPou45/4CaqGosyswzKtLIJ
GILZURmyvYxNneGVSe309Q/88QXDLcml8Nl5Nievkyef2Vypt0PVBJN6hVmxodd45hf9+HSukj+T
7wI+RsfTcvyNaIq0eFCblMTuEsVKNHgH30ibXdst3pml6eOX4VI+7iG+DSfK07yIBnus1sqO0Exp
xK+KDYKV3/9fpdisSDobje3hU8KQcmofMGTJZJSAHhaLtHiWcWU/zuQCbmVOwOrXd+ejanL1Jxge
DgFIOegn12/8Hx3t4owIfaBkB9Ps9JfYO+OgHRgkSIQfML9MPf5RlNpITrEwd1llJH2YGo3zf0lM
/88klM9uIWwgGMmOs/rUTj8FJufVZZPR6hbdlhHfCDmzevHbRD+zj312B+nFCGyYmBVY0I6/75py
UDspx5AMXsIBBeVCYPVinnnoPzjvuIWCZxKDOC5CxLwnl0Fe4xmDC+glBwSMuWsw6ocxXRPwloaG
38acjHJFe7QvdZfHgnZKqb+lje49lZgyn5LYMq4Ztyz0c2xXOQEtptHYiGVMSIOuZfe/t48wtOvU
whibcaWd/iwqY2SF+mc9ris6usTjkmjXyDM//rq2HFdrXIUfhmHl2oo5vc297itBCCOO4WUoryMH
dFhCRvCWxmP2rTVMx0RgMKkzD9cnt1w45OuwCBHXxFnk+JaLBSc8ErMsqBHhH3zpNpjqmvLMd/u4
rmOxWT1NFssDC97JI5znQ527DWq9BFclXLMJEmkQWzJjXy4dBQ/GaIgbc2PM9Ahh6ux+HGVun3mf
P/muhuljRQPZSNandfJdAckr8U8PK4Uqr+Z69LYFAIEzj/dnV8ExwV1kyeWvk6dbTkbqlykUZtue
FFEChrF1RtM4810+aTZy21YhvIGihbX9pBaI/aFEdYr0rJxlG7pu0v2YSnAoG494nAMyzHjbRzjL
BQMvehipHQ54OVDNN3XARNO9yjw13fjs7nsHgZMW+I0nw3b2gGj2K6Bdq0HRDMxzvl5UP1nNOD6x
RdCnYN87dZ4B9EwmkQjCK5Tr7qoW6SMSrStGj/OZn+iz5ds0aMNy+uEswCt1/Gxjpxzg1ZLiPJkL
RewyoBDDTdrcaZyFHrLBig/GkrQPeQs/iSwqhp4AkG6//r4f7QT/+s4ukaAs35b7ryP6n02kcSak
P8QjBlOXg7+eEffe2PUMM11Fqgk1L/nbTomJQC7X9+SHpg+sNtb75E35Kn8R/E36oapLbJp1YR1a
KGd7gQZG7guHUHtm+Ey4s6Kgk4jMmphtmb1MM7Spr7/IJ+uTuYrLMUBijYCpcPxrRkJy3oJJRfvI
nF8Yt9DW80B2mbQGtkIf/W/Y1ZMzv94nTwsuRR2rl7fu9ivF5b87cFFD4qEvkwZgE1CO9CK7Vr1E
y+cl+pnaz/hnKTpZgR2Oyoxx/nXBT/tETMBzIgkzbTNJJD4bWwy0QZOEztiQFSje9AFy1kbhE8P5
Xub5c5ov/laPTflQJcpH3mKGs99r121fpbyYKb7+kHBcyPgO7gBmbgXCUn+R7bA1lWtArEehQcR8
BF/zMgbj8dPIa/GzcRbzV02Lptxq3WzcDkjtNXqPtoMhNGLwiSFHlaAYRK0zbTPG+KdMlwr0QOGR
POCCCr7vEjFmgej94hbXofNdyyv3qs4b8hSxnEy3REXQEBs8KW6RqJNhbA2GlgRuJ5s/PQAUYkdL
owZ8NrskcEWW1hSbps+cZ2JgxCvRLs13E8m6XN2Lzfy4wNw1DhKOPMRdMlhJimmYjLJyZZe+n8z0
fZk7PxZ67FgrTRaVeZuM7bChI6DZd3UO92Grj4v7J3V08qNkPMubhKOVDNH/NFGI8Vzx8njjCAM+
LyMCNGuBo0ZQdLq7MirRFILsJQcSizWSQcev6GHZBmDMjY7ePALd4KZ3XgygbKNmcGeEOI3zbU/G
gLnrRKq/1Y4P1hRx8PzYRmU8h8zD259OXYI1aM04z7ZuoSUpuLiKP9SvJkDoFG3tNTotTwuLpQUb
XEZV1wBD7ox0B4mXvihPVIPo2moARJOEuXT7pY3RMyKqX+pQMJq6HP0ymuG5ecM3sQ77Ao3zvwzH
KWsOhU0wzXU5DfVlVDKS3uT0F97pMC9kfSg9JTWhc5KboSfsHXj+2N8U0p8NcjziVXk36WixUcJ6
fxI69NxPvtq12+gGrL+i93k+p5z0+EINA1rNSeqE15LyhorCItd0O+u5907TY8ovW2NujcDGzRTa
fTNrpDXEk731tHF5a6a4n4JOH8Y0TGmToVuoqJmhaaU0DowJmSj6Bo9e3mj78Z3ezcDOEos5EIay
lhyexmDcsq11p/jNKsI5UxKkSs7iuP7UtSOGbk/YEPEAIjemZrdgQ5PbvlFSXkTYfTwE4ACFAwbc
coHtOFoNPeV6cC4WRqU0+5UgK37wEoRjPHzwj+ekNq+WAbhqKPV8/gE6LRoubQPKfKDlTuFu+3+D
SOS3BfxoU0zFBh64xYiiLeiDyASy934mJQniPmqR5tbrkd7vmcs7+Y2hZvcbmmiXSLA2davD0gyI
imPe2Hmbtd74FBMZbl2wJVnMftp0vK5R8r8O7E4/IUzXIIbZERF/ldh1Q2SojdhqsdObJLTlgI5S
EofwbKTxe9rp1TOxsxxDXEUo67WlRtbGVu95VkD9+/rWG6we6XgbRb+see5elJuDAuZVcv9ICi8m
0IPKx22+ENobtqof4rvBoxW9YQ5ExsHcR/4b+skIMdGQ3dtoe75p1OiPSTkWuxL2jL2KWMmH1Lxi
QeNhd+Iy68vW3Oa6E7/P2Jy/IcmoX77ekD4ptHDiMtpiyMWh5XT4blsk35QLR1vMAV5QUEDelpqe
v399lY87EMNclw61ye6jY+I53oHSOUY6N3EVoo42hryOIeLIbPf1RT5+FRzTFueiFRSGa/NkbyUp
paOHx57RMIfdupJ0j8X0+zM73CdfBfUK3iZ+NJ/z7Ek9lCk0YwkYEc5dRXuwO1vfOdlU3ity3MKv
v9DHgh8cGBo0TiU0A4S7FhP/KXpyUtn5DG2BgrRGZ2OPHYfKNtW/d1bf3kgZkZWKo1o9S62Nxws7
i7Uz5cppfiiNq/Wu4bhFq6eDMDqp9ksfwrny+yLIeIwx7qhEEQhl5k2+tzMXDGZnd9FP+pKRteFl
S+4J8DPftMR0LrUBb/Let2K5rYqUd+frH+eTIbhrwR0COrDOE+gaHv86dQLRfgJMhcRIWd9mZkHk
Ww52j//IyH6r0oIn2RcksxRIBHXozoI1yK4VifUc3luTbA+/ei0Qj/YQWZLq59ef7zQed/3pULT4
kIjxN/J+nTzziFlmVwxozMkkyKrrfEbruZmX2E+IzZQoSKB92YiZvchtN7apCgFdzqbCqRoN9Dsh
nQNRk2N7PwxqkSSLRCnEf2rKO9saKhQ8ycQfCE+FZHlPswH0u1IS4KMBxz90BOIMG8gM0NFkLwl8
+/rbifXGH5d5K4bBQ39A042SfH12//NsZr4PYNKZ1vBIoyEgqsvNm4rcvXdn1IGNRyOwiaE0/D6w
QNz8rlTXMNXJRHFZxExwwwWt4WtLCbM1R9/TDrbIexLHaRluhFrl7nlLU/jMCvHJYQY8Fl08ZroM
DEmqO/7UtLdkP/n0Yot10mV0/vLkmWUfSLfKn9QAfh6gofi95Ev6I7HMbDfng1Ge+xTGx9+O4xRd
aPA+9ENO8SR9A7wjBj7BQT4fImC7Y7SmwuvuHSQlhO66rRhyGVTKAbDl9tsiXGy4abMQgMU75j60
sWn9OXNDP1ls6NKZtsVBgbHqKXdtKKCE5Rm6myjTh/1skdVYKlIt29EdwtiwpsvMbFzyFqUOuT+d
77ssmb7xDmBiEbl251YR/EVMy1sa7/MFFX++80Xk7BlHWDcdM5Yzj6Dzya/I208zZF2KaYEd30uh
IT0Zi64Khty0VgN9d0BGhjNxXopnyyjOnbnXZ+PkiWdeSTtdsFsyvTy53tDjDCyjqQgcWhMEbw3N
hezm6eLr+/DJbeCM5nk09CCruafHp2KUjtFXQJ0zYmL80KCol0zguvwF27dB6bFMQKilcqoN/sbI
ChYskt++/gwff1mPZWTtqXMW5WOcvNuLW0wzg4w19NPvv6ei9raq6OYXeyFUFy1jeuZ6Yv3pjn9a
Tmgci/8NhBlln2x0nTHHY4uPg7OX6f7yFz97Z+MTDwQhRKFMCuvGdkyJfN4awi6zs4OrkRHq6+RP
kLI3GOhS5vzeAjd2WKL03PH5ky4RIBYOpGv/mpnK6bjQ7ys0HSZdIq8lJOM+88Yl2Zat7/x2zKYy
NgMD9ntd5OqHyfiQJA14znY4erm8gRaTY32MTBAHCyJPFD316pmiNS9/xkUbP1RFIn+0BEZMgWko
+zLB15aceVU+PlTIlFm4uJ80Alitj1+VOWt9I07opqm8Rr9ZYTgn1ibrzGnra2rKNq0ee2u8BLNu
5NnWcOPPJNycKSY+ucsGn8Nf6wgGoafNNmXoKptmg4YzM1ASFzUHd1JnXdEcP6e/+KQ77jE8oQnB
lHfdfNcl+D/bk2GmM54MCG9qyZwdlPbuslqc4skm0+5JgKYgfhfZ+Z69oAf/LdRdQRbRlRJOQ2Z2
OxwY51a3ud/5mzyV9UHTsuVCcDTIz5QxH/dRb5XJAWxkR2A5OylauwT1VQdBL5jNUX8zJ0XUVKx3
V3UGjcdVxPSm2dAcfHgU53ijH3tRXHrtfnomOkKK2ePfqNcjsyUYDYi12Tdil9h+yokJhQbmMFjl
a7xkOt11BGddRdnSITBypf9ryIbxm68PiiQdpMYeNq9KXZMRQp7XokoXsvcwIy5z4laYZ57j9ROd
rBMmwxs2TkOnxD9dgl01LEuSpkVg5l5xzTk7Dh1BvPDXy99nt4TmHCufbYtV9XH8u/iSUyTe/ZzI
9Hp4yksXUyrDnvcpmZz7TslpfZ6sjk6OZpzBe3xSb7ORMZhjigkEmP3m+NquPZqTxcoRLCqSewrs
7irDjxeoRMPajQYkA+JQR9MOo+58R/ACSYxESshvVu3x33Nmf7RV0p5rW372uWzIx9R57tpzPlUZ
xYbfMkGri6AhdckKS8wxT/VCC8DNfRO1lZH9slobS0xp0HBtK/Hc53o+be3Sc8mRKRtsarE6Jx3/
ZEWxBe8OjXu2Dl6j418LiJHR5AkuliXrl6eSHsGWTpZ9yD2r/N8XL06VgPFWyRmxJCcPhTMLM8JO
oRjxAGhom74MjTTNb+rROVdo/MMUHj/mqGf/RZasSmtK1eOvRYw4Nz+xOtJ9C2u+wz5Xbn3GfdmB
YMnmFp90D0CP4I4h0OrO5+M4EdZK5ZuvedbSQqjLJXmWKD3EJiXP6d706pj0BJd/GVquNuCKyxZ5
6brZ/LoYJhRdn9LGDly/1N1bb+hMZ9cpzfmB8Ei8AnxQrwXGxRehid8kn+ovnRj0H62jLpnCFbtl
IEZ+u/gDSX1xRYDk0knej6grZLyvM3dN5E4784E8Vd1Gr0omwaaTvAA0+jJ/IUy5hD6gFajXA60Z
mJ4NWpmQ3tX40R8xYhzc54U/sUQxFuo369iP01tVkkZSky810WSucpKECA2kIYlQ6SWNWpKBcHdM
v6IIKcuGUnGeUPcMy6s9T/+4wjiY+N/XgBHVORIIfzPhu22rXKqQKDOsoHjii2czdoiU/XqF+bjy
8hKxIa8URFQhpzhxnODYl6w1OVsTYO57YYVW64+7JrcN4jrmGLMfUZ1fX/Tf/nryWBmoqxAI4dPR
QQgdP1b5OPWLaqmj/Bm3mY3C9drGQX6/ZLpD85CUjlBhcdzYszZcMEr2wlQU/b4wS+Oh1f1lhy7W
OsR4mDjU6dK/rmgcnBlVfAAbUs6v4iUXJK7roro7efZNOyq1nl5v4GJT37q6n4f0y7JtBWP0Rxq7
wy2iJQ8tNd1wk3r0rtZm7RrDDD4pwhjOVU7mxyUGir0FeB7oEm2B01uF0S8yNJRbweS03o29NPRY
6JINVTiVevEHj/NEJp3yiFbI1NhUdNfr1NiSEy2YTaH9/ZnLGoYMJvYUTWyRAhPxmzp7TogxWbDm
jTwGHerHG1MMoEeiptW0UNhQJ7AFc/xk7maOdmjJPvUvsLCTpYJdc04DL/XNdwIBsT8ueZ7dtbMT
/VZd1fe72HfmO7Cw8pLBWPPWu7rqHr5+mj55hBnzINTiiIIX5HQsiEY7hn0iVWAtWg9zxuzeOZqS
nFHG0SZj6sN4JTknpfq4DZkrqZAJO4NEZHtrhsF/y7qETi5WUmLQTeMRLzfRaBtyLAF9nh17fiyZ
j0RFpzi7OquGnoNYE4Q/Do9/Hg+H/WYbXIyb8GHcnJH8fPJiHl3rdNOfY4T8+nqtq93zjgvt9/u/
T1cPZy7ziZFhvYxFoQk/DFnWyY9XE4GqEKA3gdyS03stg/l+uLCvit0UgMIJVDjtIeUcgJTE4XKv
7fy3rx+ZTyTkx13g9V37T1FeIzgcU6L8gnLz63FzeAu2D2eeyk9OkseXOKkI2sbt23i9BBO8TRH+
wRq8/TNsqs1TvktDsFBnyoJ/7//xonp8wdO6wIuhWdLbCiCNb5ewC5uguDEP0IdDM6x28oacyr32
mF9MF8lOC+adv693xVZs6529Bdm0qW7mC2/bhvqZlfTDwuXStUUXtI6a+cdTRWWkUsTV8GuCttDK
Q+Rm6hKPJ6rHxj13sPt42uICjHvXGTPtEcqj4xtL/clcjE048CrYY1uCH+U7kyfxnEZJ9kOzeo5b
Nglpd5DXxqd81Ah0YN5g3yTGIt5bQ/x12l7flLO5PNvSnf8kDgsWI57l9cwj+OEEwYiDAwQdwPUg
jELx+JN2EdlKqZQNTj7bQ8gwVxDJejKu7J0l5JzeiAz7WUgLQvpBVqUIWyJjGplNe33CZAFe4gKg
Ka9BjmRjP92ROyDP3Ll/AsmjZ8qlBULzRxerEJB68/hDVl3XcPdMDPO04X5ONHT/znaJPccn0/jV
tRd4t+7kzL/jJstehkUHlKUMxVEAepVnBTHeY9iTbiFxxIixjA/60CDkHnuohAdgjxx0/bWHYfnd
cIfeHswVowZXoSZqcA4V8ZAPIRAtgpgNZtJEJhP13O59s16sM6XQx0XBZcSBpJJbz+1A13T8ZS23
q9wxRw2mhtI6DJlIrnVpWbtSQhVrm8ILl5xRf0/qX5D0dPp9fNjblqCD/69PgmSPzWx9p0+X/I46
0ywqtuOkL988Jtobw1b7hFS2OI3F3himHZqrgzsTzCsXArv6wj9zJv9X3pzcegY+lIUIxlGHnN76
iE29Vu76GQw13iJAoR5Lhkx/c8C1RRsVlyJA8kOd7eqMDWP4QqNO2nyEXuV+lQSFivClw0gK6IWK
E/3Gt5gmR2AUr9vRJkOqiiREpmnaF5Ku6RzR/GYuqsOByIstcQvtDlFWvC1lC5WBZLudV4HSqPUO
HHjtGVde23YvX7+UH1cqvigjEmwPq0Dw9LiTZXh/lW9T+ys/egaoOmy7und3xazLx//9UjSDeNAM
ctYM+2S1BoOUtwS7wZGwmNKKwpl2TQdIABtbffH1pcx10Tu+lTQp6EuuXX6+2SlQsnO1OZaEnAXk
PkZh3s9VqBdElaZdaWwJ1COCwJ0bACMkuAcR+AJScHgnR7GC5jQiVqg6dXqOurNGPMeXE+eEYBhr
+WqYWP3AR5CkLZLiqZim+DHisLHtchQJKm9iWKhWdoWxs95Nedkzde8r/WA6szxURHdcy5lU9q+/
r/hQMTGsXEvB9XiB7vu0kyVmEJp0z8sgd2fnj55URRWC7tLu8wgl0I6qf9D2Bd8Cyzrt5fSCJhKV
21g0TIIBw/cVBDazz7eQ5jgAoaDttz1iooeyb019fYanblN4rfYCesD8+fWn/9Dy5sOTOkNbf33z
6Icdr0KmTyssWf75OIf0ViD6uyNUcH5zZ5/24ZKeW2zWP+/k4eB6QDEwlq6G6pNSCN8cSZFDVAa6
MTA6nScXYiTi0Z9+0qJ/LryB1kmmzlQrH09XfE3XWge6nAJxzp6crqyUOGeilqsAz3i08zrVX8V9
qr30cKeusI7iIs5xN24mrXLDeUUg/R/mzmu5bizLtr9Skc+NvPAmorMeABxH70XpBSGK1Ib3wAbw
9XdAWX0jecggW2+3IkuRShrgwGyz1pxjSjWGizJoLbbF0tV2H1/2t9Px2uBmOubJoTp9XMAh517q
Hj5vnPbIjRp0GjslJq3746O897F5523a9gTArp3713eXtIgsK0bc+dXckteZFOJ+1ps8wNkVH8Ay
WGGUFeZFBdbuajYLWsbpOJ1ZkzKCaJzaT9bB79x7zgPtAHZ9hATHEPthSaQEo1cEC8RbXw6SRtJU
69uubYZ90xneT1UQI/rJ9v+dS/3qqEdrNEwhWQQPp0DogUgIlbQaynj6TH/97qVmC7+in2Gdkzny
+lL3eYY6mD1agNS7uE2tJt6gYjODyEsI/84T50uC3fK2IwFzk0A+22odSdKDNmv3bkzA98d3/r0P
zSKYrSKzKU/YUTlVacdGK42YbrKGGEnYirW3wLx/MtS/lSKgyoa74LGypL6CUfz1h3bMJdbj0UOK
QBHlkZDu7ob4UfkALVo8T9Gsf9Vrvc83VVGUO71Y4EnAD2qQOjopXfHGIRPXaecppbJMrPvmty/C
r8kOA8baWDwW38QDQ1DpcEsEfWVQal5+amdEnH58lHdmcfo60JMhpuv8y/rU/2Nzh69ndswELQLi
Z9tfxoS0tjxFiG972icrtXfuKlT7dV9jYhfExPf6UG7lLcgoGDVmRyRn5ZwjLoVlu9x+/Ine7ssp
b/yS3phQRKn7Hh3HEkldeibMp4mUjVuUfxoRETpk6Dv0InLcpmNXuUEyxtLxidhzCJiKx1s6gvGq
Ku4SJVSGukkAWBZ0E6xREDfRWgOgoagm1eX3X3Ciqkn9YgJmtXHsrCXMAaxfj+2qWlAx08XzTsEX
fRZb9c5tpgdAZwQbBx6vY/l/FVe62ydU+lNNlCAC1W5jKGbRwMdfPnt73+7mV7uOTimQ203Z57jx
2lpQoeK8YEtdS7YA6z6laLXysixohuSVBjpyMZbQLSvnXDfm9DyrSiWIhOldLo1QwkEliTlpvf56
QqP3yVr9vbPDRMgQjujGoCVwNJlq9ezFOPBKYLFtNPgLkuAXfRH2E+tzzT2fWZLZhxSr5UWdGma1
6fNyvLENNwIMwPsRQflSC6wGzgTB2QBMUxKurWqfabjeeVuApKA3p7GOied4S1EJwG+rjiigkNce
Bh3v8GJ8qmkxeOeOFjQs7lCXryOtRdzT63fSrOh8l9PQgmhvAZAWvBKTF3WhTuQenbIkwV1BgFta
dfFFBUwZArm3xF9hKX9ZNMUI0aHVnw3L76zAiWskHXFtDkHuONpawtFt0R2jnxgrR17XZo/PX22y
n1C+l60p52GPuG6jpMVLzx56Y05evZMazZZPxpG3K2NqbuQdU3Ij9gSP8+trAzm2bAAck1qRlM1N
NaTVronSdOeNekMsuuM9mTUpwqObxg/pOM/4FORz5urXugTihEscSrlGyJ4BDndbuRgPJ3Zhm96c
9M2wZCL8+Hzfrk8QYmg6CYI64j/TOnqugSF7Vl1yFxUFxXLPGHcOcdc7zY2JMCF8kDsll+4nnc+3
TylSKF6MX9eIEtLRukFKsSKyh4aah9qfz5VlXiBqND9bAL9d59PyJhb6l4dEZ/H9+lb0IhndbOzA
gEVe/lT31JEr5KKPbi3NCwCgsJkAA3rfbTuGOUwhRdeC0oKHBnckyh/suI+fOmgEFw20MUTV3QRL
k0wh58vH9+Cd82Qbwk4K9SV97uN7UOVDp/RqjTPAKfptGynRmRIXxr0sO+MbxoLPQmremevItrDA
e5AphUbjl97vH9N3YxGLnloc0BwRwjOXEMKXa+by6OqtQKlm68VTbabzFXElzrJ1rNGoNrQnsk3X
GPyHirVNumnjuD5pozR7ybOocHwcanT2Pr40b2egdXJDV8kuU2UBcLSYzzEzotKiY6XRPNmai4gv
RE+1YnCtz4pT7x2KXDfaG3jQ2K0dDSCjlQxpYlCNGUHWbGBpen7tpqM/Azn+5FO9M0YwbmLmovPP
DbCP1hrt7GWtXq8ip2EGtw544YZigfu0GLo4UTx1BgkNEp31VJorj7Qty+1vX9Y1LUk31zUV3tKj
AVx4SQ4Bk7ibUmubjehGj0zuMvM9cxSfLBXfurkccL4cCHIJ60WEsq/fQrdMEbCZ67GirHSDGp38
S9ni7PRh8Pe9z/5eKQIQ6Iu3ZWdsyY3DMLTs69wmX0FRYKL6LDbJbLUbTwF2TP84sAs3FgGYxFY/
CKIAYa+Lodl4Qm+iUPFk9K224anT5+0aj7gMNgefrMDeGThRR6AZQVGPc/vY3JUoBZmSIsIkl8/T
V3NWq4NbSPCpcLuvUVThQdCm7JNV6jsDJ+k6qN1ZqtJMPmZtuYJKXb5wLZEpRZua6qJvpFL9ZCP1
zmLnFzNhVYhiBATP9vqWTdogs07zOAzAeL8tiK/w1RiMqQLCYPEThAkHtpfWwTPr5qRWLXqPXpps
CAcwDzBG4aewjvJduKXbpdORw338+L5zgmT6oQTReLaoqBy/QE68Fk5zbFaNWrgj2G7bQ29cWx54
Dw0VdBpLbBhxUdoqiSeGs52FIzUorA2GZ1uPHOGXXe58I+IB9sQYz2yP1ezh47N8O6ybqDrp0dJ+
IOTtuAXv5iYN3FrFC0Y0xzc7j7GzQHcJZxsSsd/ndrz7+IBvO6bsSfkHkgsDGb2P9Yz+Ma4zCpPm
oxABWlSNsQGGZEOqT8egm43sKxY9gjjrqHU3Wmo2J1Y+yW3bkVk4Toa4GdTOPkWO8ane8+2Lgu+O
N4VSjE2H6vj9L5RSg0WtQxUBhlgHkPOcH1kdp18j3viX9fVyN7jgknKbmFVhIXlSm1tqUkW17dtK
XidG5ZVh0mnRFwPlNswTckjSk2np+meNXsKPjy/i27GZ9hmDIqtoSijcwdfXUDbdGrqpKshMR1Jn
xi6XgTZK5Q5Xqg6eQSVUQBW1S7xijIfO17TW+e3R2TJstE4Uk9GfUqR8fQo1VGZW2PBIO1F/dxRP
O/UG4wf+rf6TLvHb4YQDoadmXkU2iVz79YGUmFoEzxMHamVEjHaWoiag8/DxFX07sTLwsyMx0R2u
ir6jK9pWdp6XJlud2KoeSaORO4gDlU9Wxmdlr7dHYmjkQcP3uY7Ix95XfaxordtaRoWxgs+H+HYL
EFWcdLr1/PFnenvlqBXYtKG4PGt/4ejKNeyM1/QBAlSzsjyl/NeELmEYm4+P8s44R08QB/S6UGCR
/is56h8vdE/4laE1EU5omXnnST3JF0F9GcsZIBk5zNYX6I8oeidwvuUAxDTXhjEEwsvSumwXINlp
dJoLKk4gTZ1PZva3V5v9goaJgP0De8FjfQZjsxZFeY7512yeoyzXgbN1xk3qZv23T67D283dWuxg
oqVdZ/F2Hj1CBhw/xo1M8WGS9lutXbTMTzW9OxlALG/6lI4ijRbLCGx10sPIjru7oWvFAyhv/beR
H0At2OJRkuKzM/+vj8Y/7klaUiCQtHuY4xD5mOoyHWxdZJ/tZ9fNyes9tgdPx2LE5OlBxXH0kYUy
zBHqtDwo9Ta795j6/cSlywKBG62WqabUIMYGL844PBvsIUOAOePTx9f97R2mXs/2if/BAwC+9/qj
YiPHe5pgCBsBs23jmd0g5YuBmIbms6v6zty1An3I8WXlTQrrsf+NpDvG26LPAxdR/BBapLMm/pLk
vXZKRE6Z+zK2rJ95tTiJT8nKPNeaVTlmOU25+CbxrToCvzElUhF9lhN8fCHeaVwzRDKAIf0lVdw4
ZjDEshdxZOTsjSwz6QMitaodFub4btEs5QewTSha+UDSxZT245VZpiRWWSTl+ms34repHGvdj3dB
Xy0KyHyObguRI3ms9FkRdNOQo900i4MNjP13Z6FVaYvpiwojW0Xv+CNrfBKVrSnFfUtVnuo8qU7p
gy9bN7bUT6prb0ZTDkVr04UobXK843sPwdKs6TeVgSeNOBxTQ+zYnP92JRmsK3QuoJbomsG3HK1q
y0hJplmC8hdJXu8B1faB07pO+PGj8mb9QIGdKhS1KF5cRNRH722SO8sUgWMMcrec7pssMe4NoKIP
jtGpB4T+ti9std1PwPmx+izV79816sFrbCSvrspJvH5lk2j0qtJmQ4XcZK2ieiXP6UA0UAWm9uNP
+mZhx/1yV+H82sdf39zXh0JHWcRKB/hX15nNi8IvdY1wshO8BWD1f5+DvAJ3uIHqL4EmLKvXh+tg
/Hj1yKa4wMnvswAoQ5vQ1kNjS5ce5mKHepaOO1B/RmC4hDRhkWV75CJm0DxiBFcAxEprH28+vgwU
9znyq6H615nRNUACQNvpeHZyJZOO2xBTQ6WAIBM5APIN1KZVTQQVuvQCK5sINZkKQ1xyAjap0/gq
vuctJTma94b5nAi0uLsYncD3pTfmU9rTw66BZqMHBTAiXCtFyZQnamsGBkFXfUH94y09k0NeoMEX
2nCDoMLucWw1qnVLxsmAYADmRBFQiSUQLtbm9i6OIPMGppBASKJewtB1WjkXJyxC0UeXDMABTn0q
kKpQyFHuJUlGm7I3sySMudYXneJFKVSYsTsdgIllftXDpvHjBR7HLm7ShXwGxNy46Ee7vaBP5aZ+
RzyBRF09GHGANkD5njqJPPVi1K0AEhKDh1QI0q4H6SjfKrsvvwgn0slobOfHwemMZ5FWyrdaTSzk
toYVV/6gZw7+V21QLki3VaBgmLKGQ8zqqDkbVwxUWI89/EPWVoB+M5xj4OaFlyqHRY2T3WTSrtwV
wo4Xv6FXl3IPaiAQZBqqodLp3rcCKwaxE7mhP9YE1jKKl/18hl+1SH1jsKL+shR4IwNdEyYmgVmr
EQCOkdQfzDot+HAJMQRCtQFggGsmTSSlAwrtgQn7sm5avfMn1ix3SOZ1/MmT2t63pSzKcPB6EnSQ
vbcOl7ZdmjBq1yaHpc1AvTrPAVYj53p4WIjcvCtUN3aDtG76cpvzlIjQRT0GHFVfpuVkqVllwzEt
CzoQAxMb0RmU88MRSu3o85TZFpuqnPYdwVYEr01lDbGPLbM+hZx4VYaZs+TP6dJNvN0UQHVfTIQt
GRrbMV94FsFXCLOGh8ErFtXvxcgqk1pzhtB/ktUzZc5huvXUoXnIILQhF0RcpZChZxKM3GaqFvRa
h50hYQEVo7MyxquSHF+8DsUEwQIqtnAQCcYEDZGfmD60vE+xLyLp3EN8SavAiD33ol7a8czgamrB
4FBHI3bGlNNm4V6RZdvglw+qfM3O4GF0Zn9IM3czV5U1+UPXMBZ/PBS8M49Rd2RIRFgGGux4P4UK
aKF5bELiVWv3sirz6bbrVO+To7xdKjHeuIzyrIjtdUI7mmIoJ+iFGqd4uWS+SeWyjUyPzF71zhLW
1imtB4Q4Z6m7ALrCoDgT9Ok3Qr1si/GTQtGb9SHILlwruPzoDbKJPBqSNb12e6ljk4uMOXrCoNqF
ZbV0p40dzZ9shd5eWgB4lHxc+FdMOt5RLV+ajcxZ9q2U+drZ1UYe/aw757cx8/TN1h0NS17MxjS3
X88xpjdbTkf8TKDZfbaVpjDvkqQTn2y737lsrEFYUNL/QDJ23GqGygrzv6YW0kZjRlJKu2wJllux
4c4nG6d3rhoiJxqWyO2gkh6jH1uDTrlDbnRgucyPWeLM26hG1PrxY/9WB8IdoTWKKmKdoKk9vb5s
Ay60Lk2IGQcZ3pJSVeJlCBY1W/BuEJxekb06xverdbP1lXSWXxrDllUwWTIlOqVuhsNgDPn4yXvy
zodnfUxL0GY/AaHxqBPXxU1utqMEstKW9qYbgNdlGuijjz/8O0eBjYDOCvkLTYrjzx4tU9qmGb0U
TxDhoqo960uPAKKPj/LOO89iHOUUcyasV2oOry9x6xAplttOzZI1kld6Ru6SPxqM3rx+RkA3Ld7M
NFqvDbWx7tU4lz86opIrquvLCybPtGTCzNP7j8/q7VqXa8vWlCqIZ9HJ0F+flJm69jLkFBu0Butt
kKzoc95PBvgkMa+XyZrvUfwB6nIw/Ra01w4fH/+dF4mSortiS1iFosV5ffxMbzpiWCkDIy409lVJ
SAY5alOg5vA1fvtQNNYpuVMuY1d0rBe2hsweZarVAeZDMjnBeGyoI2PNbHFXf3yot+CKlTtBIZfe
wqobOxZXElmcRySls4VI5+4QExb0kC7efD8kVrzXCbi5GgYtuxaRSGgO6/aXoTPS9JOz+IUqfr2q
5SwMxMnIHTxM3Ec3N67hDUcJghgbhltyMkeL+hhnQ/+UuzOfGdeS0/uykaV7Cn3NeCjarC1OVRqC
eKHQ1D/MiqXfup2dX4Gj09uADN0G7AkjrOGPi0Vd2uhj56KVhWltlkWqz1kvJ4NoWUF9nkCI4qcb
yVYPK1HFip+Yi/3J8/v2+QFbR6uDVTs0aubS189Pn9pTrQHWCXDlpCFbCjMom1R/xCjsfnKot5ul
tZhr0q3EioUE8mgwstTawMEGp3k2jEQ/aVV9cf06rcwL16AltqfoUKPillbzGdP+nSOvhXfsW1QG
afYeHdlumxnXCjlSky77hzIlqsLUpm5rOI3xTY+zaWtGzW/3PlCf0Ni08SBRx36jxSO9ouPpgcDr
Lh3NIwgx1hcIatZ5FyUL65bsM2v9ryryq8d1Nb8wynMb6Xx4x+1bGqqJClGvDrJMa24LdyELW8O0
bGwb4Q7GYRaGaInkMxTkeh7+Vzer81vHKwfG0D6PrxIZsYuoagWKWs6G5s7pCzPEBKHjB2xBFx+0
oWl+VF3Z3sSLrNSwsOLkK+FcHpxZgqquOsz8pI2WrjqSfKYM7BWUNN/UosqysynKbMUn9bNBETbU
bes3rlJooW0iiQnZ3pg/FWfuyn1K7DcZ6U0HtLhpyaNNlmx+bJXWicN6SaNhPwnWJH7JKDX87igH
KZ1XndYiGhq2E+sL84/aZmsB44FchL1y6boz6mEDxgJysk08BeHHo9w6Yb2+X2hG14UcJh3evuP+
qcBF6KrJOFC3dvLzTMcHujLRWvJpRb9fNVOYHRz9IqoyCIwfH/vNnE1tZA3q4LWnKsr/X39MrIwK
2pAFFBBNkRM0Bk3ADxh/z07/5xWGuvv3f/P3HxWpVImI+6O//vs8+UH4a/Wz/+/1x/7ft73+oX9f
1i/lbd++vPTn3+vj73z1g/z+/xw//N5/f/UXNuJJP18PL+1889INef/rIOKlWr/zf/vFf738+i13
c/3y1x9EWpT9+tsEEVx//OdLh+e//kDH/I8Lvv7+/3zx4nvBz90S0LO8tPn38vnNT7187/q//tDU
P+kaYLM1qKVSjjMpqciX9SvWn5Q2cbKt6m1aOYC1/vhXyXY7/usP0/mTihNbSOoe2HRp0P3xr64i
XoYvWX9SqLaRvCKn4JlisvqfT3/190P3943havzn7/8qh+KqSsq+++uPvxdt/3g4KXwiO2Frw5lR
ykMP8voBMXi/Gi0hIVVH7fuYmR5xrnoqbF8zUyoQaqN2rHUXYo71HtZp7FBjkopzVTR5dIgXqEl1
7NF61kR34UHDuo2N6VtN3eZAKqZ2WUyVdwpSTpx5czmeC7ev8pBQ1+q8ZBXNC2+b5yRebdbwhEON
wZdyz9iNJ1OyuAc3E90GgCYdAJ36zKllKMNuiOzsJG2xemtoJ75OTqqF02i53aHyqvmUqEHrVEun
29KrkvOJn97RUzEAg47SIBlGtI/kSEyb9Xpt9bq+zi3KLd5UwknOx9ENqOqInTPLdJN3hhFm5pDk
PjoWzW/jxKJUZQyJT9D8dJ3WKln0SOLX5BSd3M3G3BlmWp84PZ0/ElaNbaE74w9J8PW2BW3Vdlio
1Ypc1QqheaBnXnpi52BApZL3G8Vox3OtE+OJljdZTSgmsehy1J1iI2OwTL5mCNgJeRc/quWsPOnK
0oda7WX+WOSEI2vJjJmmgFDgaJPydWk1/akYUmff90ZKADiakq8C4tJJm8z1bTeQkDybY76H75j/
nATMyKzEGEDQNViOYd6Ta10e4iqKnLAsjV3fquXeLer6XrbdEgytJc7JbnJOu9hqIM1m3biv4q5b
qOrk1mlFVTtg8F8OeeYpF0aiJshaimrnVWoaQvFm0kiMgvykRaG5RAgloZIzQLeB3kclGjr07SDh
0VbL9TKa1rVe6uBV68I9VIPh7VzggDvP67rTcUksfzAy+8TOxnybj1O5d2SBl4ybeg8wS+L507Kt
xrJl16zJSpNw09ByIytsDNyceH5yPTRXGGmBZNW2lsgHG7Cb25hSFLnNF7Kod12fOU/Scfguqipc
ulyloOV88fSi2cqeUmdGQpqvIns/WeuO52XH1KuqJAbnNJ9DJ2LblxWWc2DGLg5x0fT72qNeY0tv
V4Dye6Cn7N6ZdtRvJWsboNsqMae5nbubfqDCjWHFfKRNQW5sj6oN56lenkZeGae+2s0DSgiXlBn6
Q9pjnMfwR9Nx/CHgMaAcNsBGuFLXw66etIPbWX3jq8BtdrCaIv6w+o0EgbvRAecQ5uJAufNmqL6G
Dnp3qAb+df6F3gNCr21WRB7O13z6prdgMYgJn55Qh1t34yK/ZQqh0WQhGRdaO9KRJZSTdYy2A2Ci
XXpmSwYZUpSdtIvxV5zgtiy4RP1oa6AfJxJeyqLe2wSQx4hYOspXnQUY3q+Rwz80VIJXXaLqbiJr
eFTsfrnXR8J6o9GUWzDYGA1wvJVKp4W60qoBHfLHyoXpI00n+sKrOpylqZtfF/H04ESesx8sqqqA
FXkayVk3LiczvcmTnOpuPwHpTbLsinDfKDSz3qUFCWviooGnNWy8Kh0zv6xYT9r6NO1xAA+XvTGC
TZ1i7XR2B9Awmt0Z8NWJvTCaSMaBNqn9WWGqk7KRhK+d60Nf4LgVsmvCiTL/RZw16WlMQh6K3qzd
VSbBodGwPCmynUEeV8tz41R5AmHannd13cUBBZZp2wHaJeMg914IsFVCj9+3U7IZOFReSGLKepO0
93lb59l9ppgWpUjKETCnlaGQJ+6QjN5lUuFSDpRmyL40vOoXFQShNeuhXK4rpTx3RWuGhiv0A1NZ
TCL61EChIj+KJ9Qxy7upss36oKqi3LGLA12e6hN5xdQxk0I50R1sgdOcYNOwGO5yGKZLmIxA1V1c
WvnQ26dLVqR3+mBvC0+6Z3DTFCr2FdVxnUc3q+J0N9lRSOiM6MCoeOJgmPFwJkaVLlNtmjvgvGbo
ZeMPo+mZsYa0OBjD7G0RGxBMM/MExRM1NfIyaVLkpNUlbbqcJ3Y6bijn7qqiS7aeWf6ws/Zr3hUH
xxsfnTy/MNX41lYSj/wVkQ5bu7TtxNc1au4r53rfZ/X3kZrguTJX4oyuLydrGO0e9nIHtKc3sGRP
QttDZIaqv3QXMMCNRyXCiyogQJ/EtE3ItIjqu7Vk9Y38cXdD52wKUFbnQTOMWFvMpfqq582jN84X
mfQu3Z4Bqh3b555K8bbXB6yHdr1htJDbNHOmi0UxcUtzWwFEd6e9Q3jGbLrXRo6jVlfkUymV6EtP
MnJogDwMYdssTNteGayJfWHielBNs3hA4JYyNyqQ329EpIvLHPBWOIyZew1QnizzITsjcy0H5McE
XOGmlsXeTDz1FthN9r1YKrbquSucYEqS6EB9qtl1iTUx2g35F3r+00nrasvOxb8ZqF2Czsh1qseh
rkoTeA5JwLVT2Qdqr8ZTpNX1VrPLpF4L+s4pFgrruSLr9tLLC/W6JeU5RUFpuJemyGZght2J7qbz
iXRE9FCNk5WeJlWTX01R9EOTMkfNyyRmV9O1QPxwq2Cd3MmJHiUsCctvHJCQXpbI0O2t+CsGehp9
TW0oX4HB1ofSwnK2UUuLeEBmF8Zllz8sa8eDqYYpNfdTS5/sS9ioswzIraivUW4632lhXY0oYMYt
yypSD+OiK8+5xcRG9tivryTQwwd8XF+6ijdqIqYBF05eESI9USUYxBpdVxMyUgzGvR4p1V40hBgE
JUtPNMmwa8KmZRHh156Sh1Ze2491Ao1I1EZ7GpGsem7reX0Rt+l404puOmhd1oSx0pDoXbhzHVRG
yuztTcoPzjFnZ6ZOBLMXo+tciCbSTkXsgs8Qc+93UJx0C5WYgUb1bIltY4ff3kB3qK8B2uQxx8HQ
RMvWG+Kd0tXlvhqLc+mmmp85uSdORpOYMmWMVTpG82L72WBmqGFjGm1jm0UbGQ3mtx5rPUHILjXG
MkXrxAbceUYkMu3d0psvCKCKd4twl5Op1dq7dHQHphBthlyouTiJNbW5Ghul7vc5ZYNw4mW39nFq
o0ZOKDt9Y9eW9eQyE+etK4W7W0Pwtk7kKrdZPDFwVRHb2F7a9cPSps3XFpuIepa7MnrJjWbQbuOo
nCCV16tMPBdQ65fE+day28qJ2k5MfVuKRMHW3pQ7UPcuLLPuZ2soP6veNm6lF7nhmm/ix0z7hW/1
dfHdM+pexU6dNrvM6r2L1gTi2xmF+7DYi5KGfFU5wQu709w4Z0USV7em2bW7lSm3bcZsubFSHhUA
d79amlTw+narEi8Kzo7Fo18VehGa1tRve274paXYX6BLztuJCgaueyfekHuavrjF4oSrFuyAaFuj
WpRle3hbNTz3iZQQaHX3AO77zVh8a7DMwYEsswCqzjNLiOys9FiJFRRJp9zaacVXlIzoWJLkjFTV
W9HaEOZ6Zfye9hYxgH171SF9P7BOuW7NZpvb9UXbxi965W3cubxpVO+lzJebZDJ/GJm+U8DJ7mW1
6Gc46e6kKw9EIF9FOQh0qAKHifRR3ymJz+4ahZEztg+tsJl7JjFtGAizoLVY00s1zM14p8/58jSl
UcywSXM4JFk1TbdRbHc389Ro3j5KKlkf0qEqlOvK6S3nWsmSHw4r2GtyOvs7Aj2MwY97O0URMItr
sOzE/6joKCtHz8NlMorbqADLtXjTEg5N755ksPc3cpHLpWfN8y9eyMgyN4nsUxoXsCOdVojQEoq8
luogAKvkqkJPuk1vxMC3RNL3Wm0+V2Wt7DukyHu3XtgtxDmza6Ga8UERuXLlLJXtBmwpF4Jax+RF
NVvBlquqgsRqq4s4EtQkncS6MvW23aCFRdMwaYvKYGzYu4FVzpQAU8g7h+tJ6usmHpoi9sehjTeG
mTMKk7a0z2RUbvIoHRMYZAnYLcYf5l6jOU17HTGpK6bzoofHIJNHIAxciA7m6AFrIyuIwt7hL4N5
NBQO0us51a7qmcmVLICbfOnLsBweccQFTCYDELxF3Tikr+1tI2q3rlv5QljOSVn08iQ2jH4n23y8
jhvSn8zmCvDZsqEcR7St0ho3TTY3/gDwLSxnPT63mxUSIgm1dsju2LWpIw6WrkS7ChzYZmYJfukk
rn4ea5O+bQrb3Fn50Phz6jTXacHjvehSHshLl6wspnP8FNcYR7Qzs5fKQdZLfh7NTeGrKjHOGzue
i2zbJ2Nxs/TTMy4pbS8HVYazBnmQRr8gLiwZlPIMYL0j/ajrLFSdU3LvUMVE2SC8G22W2ZdhyjN9
00ejMDdSqt1d62I+Zk/lmesvKJwzkZj8kZFfk0R6OcH2Kmt6JaDoyNQByrVodiBiYjBis3wUKBAv
oA3ztI1CgZlWJm4Xilp5bCtCW4oi525FuXriahU99pGoL53WQ+bW5VUztg7byFRckaTsbRjhihvL
Wvpt3KokT9i1Q6KGPT21owYGD502OhBcP891XVRfrN7Kpd9PjEO+oMSAx448ccDaxsPUYMUn0TW7
HZvVyA32ddsvbX4gsTM7T1LzjoeBxc/Qz+rJonQNxJTaxBoKmefQD1ECWW2umJ9T7m/cdIPP/sNc
P0vsK9E0XRZz7962omZNqCed+1jwYJx2crX2ssA4H7B1BEY7z3fuYtGAGiblKVrmmQDsLvmp9bb7
aCtzesjUbrr7r8oC5tJTgPMTS4vXt6sLaOIbe8uTWpA46nfNTeXpfw0OUUwUOiwf4/y4VxtUBbPw
JvyT9kWaDFFAPV6wWkiu2XamF9qkzVe/qlK/VaC7qwr+Oa65varV/e9qeLuXaq1+dce/6v/D8h1C
xo/Kd2fD9FI8VbCz/lm9+/VDf1fv7D9xM+DIosIPcxdbD2Xi/6neOQZiDnrba3Q0dTO+8p/qnaX+
ialqrbpC26GT9s/qnfcnBi9+F7o85HmwIH+neocC8nVpmaIu54CynTYpjZo3zYe5tmJhDIi/9A5/
kTEQx94XgnpWlbc/mrr2gqlmUY6CQruevbU73rDfTdW0YEgoYF8Q173pkFmQM+LqOxuqxYOn509W
t0bRsFAOjVoYvif670lhf68dFtOt+XWBORHjj9u6VvLT0O07FXiQb8fExmtxja6nZd/Tl2eEcHgn
zixuHMV9Nk0glx02GmZpOgM1u/rQdicbUV2unLKgo08QR08EbsuvvQb+dgKKewtabQ5qtl7+IlTn
vNciw7dtoDOlUAsqX/pAQbjK+Jxd7c9lh2oTI10YV4V5qUYqc7gtpzOvRR4jaN2HkAR3jjHfu2X0
TRRjf5Lp2fUqeMX3w1kGnjU2u9SasxMUhQJKMmDCYtC+4ZC61uN02mF6/YEULD/xekZIWPIbEmxO
3Xhipy4Md1tWxZOVSAMgjtcFZSuabUoXxpedvYBcobrGzWnYTYxdsFRigGpqsQyw3e8UkVi6UnEO
ifLpTyZCOU+73qWa2mIAc1r9iYXHVKCUcqy9qRftacyOkg4OxUeBWKhUqTCVSjGf53OvrMYkNvBU
cHAU0oNhrUPlSTmT+Eu2edM2FxI5V9i7NDGTeZYh5IGb2GRF2y1eF9YlsGM90c/ZQiKEq1rqnwkB
Tg0lxsCq2wdj1mnvNLPLHz21PK+5N9I5x4TEeKkO1gNBUXfqGLmBa7H4yePxoa6p2mYsXizZaYGs
KaboUdL4LUFeAVe69vMYQ2CizPskwgpv4vL5v+ydyXbkyJWmX6VfANmYhy0Ah88cg4xgbHBIBgMz
DKMBhqfvz6ukainVrZaWdU4vcpFTkHQCZvf+I+Ox/D4two9hp55HLAJ0gcsrVSHcjW0rdvrQ8PR2
oBvgrc7tOwDgeU8RU02pcXF6sA+CWIuop39sk2kdj6n5oavM3c1E4RB6KZLO1t9m19rCCoOI0eRN
zElwrqeKmL3bttMGBlcZ0GDdbvda1r5svptUgg4dc2XKHJ3vtA2nyZQCxSjH73eTNFFjdesQDcCW
KEPm4RtpVAffAoeg2/5XthCNLdrlOx0fdlQSHXvMRxI3a78cdygIWTayb12+ps+O1stDkZWYnPJ8
jxHbBXo0T3gEDuwNbOdp5x5F75kUHzeFkRRiancBcpAQqG886q0RhH4xvGEis8MFDjNU8PiHckbW
P0zyRJTAeiAZ96iXvn8IlLXHlFPuJc/Xd30aPiZXr2KjFXMsbr+ELLeWxNV6leA4/smA+unL/kWS
pRquLrVYfq0DI/A9hfjgg70xCzfKPb7PWtZ3XbBS42nzQeNpO1ezgZbL7LbLmmfdaWzNLWZ3wN7m
CGS1K0m5wih+cibkUe7zeyUmV48Nt/o++EONhapiNRmXZ8sp34pi2U0UhMa+Ka09SHodpzlbgDRU
feRsNPf2KLxIIA6KgqbPZYz83U98bbpzBkY+/KNoFrH9+W3H/V3MRUIBSXOLI7P41Cr7iaoz55sH
4xkjSCEvY6sNtIWc/rFhqHNjTcexvDH/mlvsEK2zR1cjsc2yeNRN62y2NPJRnIrr+t1etvWpz+pj
anVmpNXeEFNCndH9pnvsz9MdG/YH0pdqr00bQ7yTpr/yDJEfAETYF95LEJRzlPULj1+GiLKYt5e5
9T6IXbrUsuIVFdA3ouytJE377/VC1my75Ie2Cm4BaPrHlvFbZiUmm64u04QQ9LgepjUUGDHOpaeR
8b/IgNeH78eY1ow1yPuqBpIM9boCR7bkdTXXX4I0L1wqgMTAgEcrK7ydlyJQ/v+Ty79EPN6s6v/z
r9TePxKP7xBU/+Myfxbvfzu6MFHwt/9BPGqu/geWBkRDEM+0wfOk/nV20Vzjj5u6h5fp1naKygel
xF+GF8P+w0ApgrYbkbdPiA2M8l+oR8P6gyGDyQWPFgZ++MJ/a3i5Uc//m3nkG7u5vBhggFkYr/7B
6TQoKpY60hjjQlmJq8oi2I2r1iW6yE8BTMBng3v0ecmD6VIbpPyxKo31vlLiXDhe+1WjIxChB3D2
2G499mCnsbf3yc/yy7Qs7YV6zJIVXPQ980iaz/fmOlwslqWHSjOD9zYtiocMqc+TVvBaZr6T99dR
5Q3oycQWOlej9pj2Y/7TaJSeNJpU7W5yevm6+e1jUekzRGmdNod1+ktQxb81rP9348lhuP/Z43r5
olMnF3/7qP7H//Gfj6rJVEykILXPN4smAzXqpP+csk3vD6zPkOTYs4nmgUT/rwdVM/0/SIBFFKwz
+TKd3+Q+f3lSNUv/gyoO1imyH0iloVHhr2/Sv0CS4/H7+zmbWBusADh2HIf2DYZt708sOdGV9ANh
2SdgnjoX181ORPLMuypdtB+GPexsJetLrZukl4j5pFv9z76Rx9SVB0y2Wejo+bx3KpmYN2W3ZWOI
cd16CuW4PvcWQHfZVZcB3ENOdByQ6HIn9eKb8orpniU38SBwo8D7hfPik4kXyTjdejhyH4aiPsqp
/Eky0BZXKWr72p7X13ZqufQtZ4igIl7TxY1zbwDQTAOAVLncW21+7iew/NwWZIwXe1cbH9zKWyKX
aQth2HakiTfs6V0+t/ZyTFGhh4SUfjnW9pNaw11V+nk4FkvSa/J3v7pLUtcdxoPto6zqe7ciRoJO
0Ppk91NMPP/PG/EWu9aQeHn7W9uQtAsx/xiG5mFWyO4CfQxTJ/h0bhhhdizyV/Z5+bPEbR95N94N
72MZdktmRlSOLpGcFOUIGVjFN0Re/EgrLoN+CRfDe/Irt4i6kXxKDAG3fWf7wScdT/Vq73WvjWvL
Yrxb87M1GiMb03jfFsujLc17amajzYT8NsS1CqATGtHeWPT65rc4BRU8BnWK1POmdJ8NQ7FbNQEk
iu0y0Za03BN790id566u6r30KZPMtkc7JTV5aO60wDqNQz6HntY9DzNYHuRypGUaAZIT/UC25n1q
a/qgee5p9cBhVM9/7NfWgL9IQebBFcWS0KYW4G3UzrwMhMv5eri54jA29V1NZ7ZhdfNDO8BmwKo9
VwPrS5tmNDUuWKPMeXsF7DnblXju8VtUYd9/oGLQIW8s4zdjpBnOyl0OErUUmLOibYDE1JiYuSwR
xPYeTbWcZnpJd/Wa05iKaTFSELRR6aw9Q5G9d93xYRjS371hXd25+95WiCoGYYOSOdU9da3mBdIu
MSXdzoEaVaIhxIjKHrvvoA6K+qnYmbwTAJUTToq2NU+HMOyknojM0Djl5ROOxC3pa48xXZR8Xz2S
FYpoWY8zxa5GA6eWO5dqHn5QxPmia/UVlaxK8p5sgrow1zu7bY715syxmsu3BW0p21Qvd7rVvVYz
hQpEet4t3eJFGssHFF3xYZXz1RA3mabnlrvC0g9Bea1tDKlpwbsx0U7IgoiDs7EXwwztVZy1ssex
OELR2uyh1A0E5OCtLGe5X38uxg1rLQYR1hOj1lTOZ2MoXkCAKIFiV0dYw/ud57GHVyj0yvUzaKuL
nGaYgpRWxm7UInNoTt5KOBl4fIR656OV5p5WvArGEOMsjpCGr+UcgmIdbhGteFbqXV7fF9CIu44X
JJ8eMQkmQfCzNPqVR6H8zJaLRFgRW8XwkNs0ndalKUPbHtrLLFVDmCEw6bNl0g9moTuk2NbFkxp0
QHB4TxJTz/Ijsa1HlP7yJzD+kigjNX4swfDszOqiuGsjewVGtdvMuesmelLV6rSfYs64bdEmxgtI
+dHWVugoAlqAAeTOb/C+tZ64t7b1WuFv72F24Nqd+cJD0D0sgXZWnTyPdfBr8+S3slxe68aJhiYX
cbNqNAbLYHfrWqaKOb3P3I5gf/NkS3UeBa4u10E44bo03Cvf4osIMPWp0kPlLMt+FFZzNZUVgQvM
UZER8C6Wg9DkAx2NRH4Rq2roWX2YlyJnUVzOs+OfRqaLuAta2mUD/TI32o/enVBX9VL/Kn2LalWf
s6uDnPyoWrM56TTRQhetsb8N60Wv23Y/Iw4MR4845nJcncTqCfWQ7bPj1W/V8ARPf4DAZeWHl+C8
r9k2MxiEqlbf0vrIps7RPRtyekWrMV61zDy1y7bb5vaUq2XUQwLFaCVhJw8XB9XEXMDgFKQaQZht
3adecXSqip7ays3vNcp7KSCZ0LXM+K26eqIlyMvul4Y26lbHuzyX2O7UXQ1q/i7nDn/fNO4HI7ci
e3IOQ2AccqGhjyGCHylP2I1Av7l7QrEfeUZxx/D1ujmFu8tlc6q06ligiGkcJB1SG/n9pHnoq+lL
ef4aszOdXXolj6bb9uGaQTG1+Pgq2e5anfuln6/F5L8MLjfBnBIGufzS0TuSqRjBpmFB8fNrl+nI
sOoXmsK2HbHQDpC10e4o8m0SN18BH/KWoFqZVokiSjZoacAdR4jNfiXFNM+DIrGGWUbTvDzZUn9D
p5YIr80BdYb3StfwKRq8/AtypGTU6uoaBNw+6GLeCi/tiPcZDWPfjyie9Aluc/UhM9SwOQkKFLVr
R1c/mK22/Vi37bvvknBs4ccOnQ5ay9KQVBC6jKHXETLK27U8oZoqP8DhJYFRGloqOtgcVEkpHGBK
hXfuFvOHnlvNcYNBOIz6tBw3Q/S46k1675QSbypom0e9cnaBkl48OPdOBobhIC8KVqgX/ZkYxO9N
W43fSl0uZLt+bztnOoq0t5N8wl3JNkwzj+CU1Spv2jn1RA06qUTB6Pmh15EEnekLrGOfJ2MgTquu
i7Dtv4DDrEtq+AutoURKSOW8l2UAuuY5x4YIrGd6x7+byuUy855Sb95j0bS+25koImfQrhbip5AI
pPa0GHQlWr0h427kuqyrbjqit02UNoRrhRNTZPdTW55QKR7nFes8UePCxGLqtD0wEwkT3hh73YZ8
S1wIv2elBXmqnVev6C9pSoQ81W4N0UrpMgaJSo0RiVlhRaPfHVRlfGOjwKjZsI1j0CB0Zl2QAZn7
fLq9lG4Wd7e8sJvAoXd3JY7QSImLPmu7NYO5R+5IGdC9n8/PmWn9VILiP0VvBRW8S6GDcdgvIyp2
y0DBu5UoexSET6koNiJtk/72XZ0bd1SMctEvyFo0kMMhamzzy2RVEual1UlQCBQ1zbTDV9nBdh6y
tvisze6MWj3u8OiSicPAlPE2eDCgWrZv0F2nRXcSvbmv/TFi7kpml+LbafL39PbyK281aicIGopT
e3uqWvfOEhIDTgPIgdDhRaBx4DtZHJyLM9m/8/IKdY/E7lagNin3fibIoHP0j8xzz4bOhTaq7beU
y5WwJ9zMC/Wx7XhArnLEQXDPk83MV4ho24jW6YNkEe6ubmyUi+kVB+nHMD5p+vLc4fmsxjTurGch
6jfZZd9bYey7yU+QmB43rb40mYZmQ7/rnSZetXJAtoH0b11WEtB0LCZjb4XNoH6Lyv/hgNLeDojK
7d+EN3zRvX52ljmcU0HWcr1fzJnecXufV2boFB2M/fJLLs2ucBfkDfJt6w+BTlFUnzHNDwmr58Wq
7gIkclKZlzG76PZT5iKvWoPzXDsRTD6JA1hNc1rjdRBiLHOgn5xmYh3Og81wo7L5OlfFu8uwS6Nd
Ew2Bz9DUtR9mbx7cUYu76goOlkZ61jtx4Ff8XC1/jNLd39DwGfuyb1+U68XTFiCWEPfCGh6l5iQc
Ilf2GorP/AeHJoJteLJGAB6ddnmIv/u6AAjVevOqFyqeBtOKF40bpdeRHHLqHAP1tjKppW79nSa7
q82k6ozGmSzG18LOX7rWJuOCwoGdMibkgdxcxfwgDP2tyJw6lgIefcrng5qte099SsIRfNRD2zqq
uPU1cl+C49wGrxPyqwi8+UTsWLKa1rCfLe1RWsZL3/3wVveCjO6TJ6mIm6l6MjOBd8xFr8Y2Au2e
o33KN5QFXZWYtY1GU3XWvu2aw7aad2WpPyzutmuAAcJhdFOkd0sVNt6XWzhFOMzqtdBQj8EeRz53
WXZ7LGXwtjIsEaKHGVC71K0XbesLAUT7TiP7m/JBItxs+URHV6z08b5fARvM+VxxEebaSjk9yY3h
vDrHFGITR/6blGiaujuVDVdL858D1IfVYP2wgfoMjj0uDjIsZ7N7QRdYue+lo31t1pnCrwfd3bl9
hv2edHmlnMO4zVfRz9bjIMpfK3JooeOYJQQ3cmy1q9DwQAZEeardOUuxqyiTNG25U0X3OzDE45rd
BJo/zNL7yq3x0JTtOSv09S4zEL0s6X3XQ9uP0jpxc7OugXhORR5XJX+taVIY89Gg9RmF96+2h6DJ
AQk1YZkk43vAnst4rTttX5jbLuuRtA7Dz8rXvg+dG1WK/GxHn6qdP5h0q3M1IGM8aksGWMtMumkc
NtYsZViMEK1lXvkRJXY7TYcnqRZJJVze/dZKhCYm+sms1Z8qzfd3HrW9aFvlFHvTYh2NxR/4W+zV
tf8NKdFbR75ASVvyhXzMu67vqSAhBmW12uXUNS7qNOW8srqraK7kFltW+TF19rPQLLFvp+o9Nxko
qaTr99JoXyS50eBO/RE+Zgxnbfgh0/6tqYh3YYLHN5bDoXlL+dmwtUbDtuqnVAgv2WYfMsV3P7JF
POlj68TG7D8MZdnzp6HzUGK8N/X5SiDvHZKvNqR8mlzqoeeNGjdnl6aWG5ZU0oVVn71pLseANtoN
rqt82ZeY8GLCPbe9DqAOhE9e3dKRcpwHK8kF5Aie6hHWSFNF+t0wsm85DdIsKwuSrj6b74nYXyil
Yko28T/yy5HhoN20qmZKmQpaQLCN+VwTd4YTNXusS/Tqi/nU+uhT3GCXFnB0NbGHgei/LM94qPED
pwQek3hNvBJkfdUl5HO1V68w2Sb60oo9hN7o+xXaAlcEKPYK77mQdk7gBys2iUTKxPZfQqdHq1gf
phSxUebK9FIg6cSmT73j2Z7bNumarg/LAJMsRJNxJEGDcanv65+k+JEqoxUIXdbPTOPd1inIhkAp
Ku+H0PzLgpk/GM2T62DT4661VPMzT3X/IJQAD+9LXOerKX82xfKalu1Rs1FH+5l12kauti1AfKtb
F1PymK+teWY+rUOXs4pSMQqdOvR6mn1xHU44zxDfZqPTg52qEVQSvpQfuVoazWP9MFIuP4cYDSV8
vO9G8W7UK7InRO/7gOV6n02AMGs+I7zpMCwcSZixmp2+yTqicmgKdd4+To+U6s30qjA3kMu8oQip
NZKNPfN1TvOPGbIA/cFZeu2dzZPoj/k7oRV3rad9Qx/iYTiodmlJesbQJjnsZrhsxs7JKdROVQoM
w7VcNuRIVGk1QF3AztpoLebs4BrLORuINB8CuDpDW+NZFAOUTHs2DAspWB41ZnsaluILE8qusOUp
KKyDbPKz3X/Ubvqyjv6DXGSE5CyZffPkDbQbopIdZ7sMCzn+JIwfSqP5GKrlrq/zc63eMgR0olWP
lp3dr6r6QaLepav6ww07doUTNUFxoojz0RdlRPVoOA5U07bacrFF+WA1FVDS/JDJ77oYU/IV3HOJ
wWFjCY3lyKyI78vm41zS3VZSTzIbxsPMZx3NqY0ovdRvY9JNPHObjhcdr73azTkxZrSV3B6RTUvq
DgO54ZkfIw65vjTues1Oat+9St169yfYeUJTpoVWHuySmgnegVE1MeotRKbDjs7Mt2GrjFafOCGW
vLuCikPIJ6/H7MjLfiu8qIcZJJD3DxQtmIML7S2PeVfuxTIHIcUBu4wHbFHFt6AnkMV0RThOFpml
BFvaJdplHeGZDA6tzdGZy2y/FQXx4xYZM3UQNlgr0q466Xb6OKjia1PNs7HSWDjr2++gSJ/8vHgP
2uFHhf/MMocwQC+pc6WbmvdkDsp+5LjQ753mVNAEo4etYf0ijwN3YdM+B27hvqIbRi+mhtv5AjfI
InIasoOzflfLRZuIn+pnQYeKtfg2J63eOHu7qdLHsRPmbjRpamjqyk4cdykuxAAOY2iqirlBdjbj
xpjpUV4hABuzlvdz69A9LEj1/30W618T1/y3A/5vYP3/nac6vXfvf2eow//4V4aKWpo/yG0lMfGv
cD//8g9SAE3yj3Vq125FyH91xDkocSwdnN8nRuKG6f8X2G/isDNNIusJsaBrHT/nvwP28yX+hpXC
e4zhDlkP4jeiPG04BP793/hCZ9MmjcblpefKQaE8Zv6dwCKLWNLw/h+FaH/yZsJ2kHoXWPwsxJuQ
PfYnbyZ4orvNmSwfUdI9rpb63nrj09982P8Hf98//DR//yX+zFs4Ky04kzuXjwaB9HMZHINCvXFK
hP/el7E9SJFbZhxiJIducpjGv/3QlF8wWk8DJ2YpQkMjlaHZdeiV//lX+XNaAMGIpJmRw0LKKp7I
fwgc63WbCnEn6x8Kz7x6bXCa12LnzM3Z6ekFtdqXKUt/6oL88k7u/vnX/vPvCjEXxl3yw2mYdLEN
/+mxqFfMwnNtpvf6ioU3AKqlROeffwno1z8Z2PkB8f1BhhAAjjcU1vbvP0ek6SV5VL1371UmAGzb
GpFJs/tholHmIJA4IVvmEkPImsNFBPZ+we2lh2YeoCEMGENoZwVysuJMAmqvpUxpLAGy6or80xkt
96Gcc+c4QBinibuYb1h8imheKViIbzkWx0EwOHmohY50+Zh3egGrMM6NYn5Y+jgbHf9MnDphCPM8
CvPooHTetbWx3M2OvT7MiOKPallpv8qt7Pfar80eDqZcTp7V5bvBkTbYub8y4s06g6FVxYRvvWzr
QFXZ2HAAh7KgsgQsbVtO1WbXNCMLdZseliivZbl3/e6tWwOMFp1J5SOhcFj91+Cu4IGDghgKlKDo
bUPd0Zh/l4kc3Zwy7zKAQiHZI7+OdU/ElSXFvQ/F9ORV1A+07ej/dKt5VJHXpfnF9bf+xQbvu+bY
rE4eje+7eWyDuGqh3RhM7Y8icM2T74AUuousUAf73q+RmLFoHT0dDe2iA+8MJCDcOudutoGjD5eD
MhvxzOCrz6aoblJo+ZbLdU1c5ERRUJsu7BYVK0NB+7yZ5U+kCPzIcqBwa1zdpOzaMsJBsZ4xsWrx
hNzfiU1rlbAgNR8XE8cVKAWS2pXY+H3kZVMm3HBq8uAqanu76wvZJlDY9F41hHZng+oPfdZ1+7kA
uENdS+QWExpWDSJWjM7iQ2+nbA57TSA6n1Df9XZVH/vabIEWap/2EaHxpSaSwbZ2ejUmWJZeK6tk
tFB1mRogRgabfkRpGJzpXLYv8Pj6hQHYCava2U4FWTN7J82LxJXMrixBfty3gVYmeEZ8+6ucnWsw
tArSCw9wrVfiCdWCzXMz21+e4rDe5f4wf43N9qP1MSSv/rCclGPZl42m0KiWwfYkrKA/z027/M5m
/0M22BPx1gHPBkEDQNWBaJuddj9NanusFjxiPnlpB6NlCPXFat377mrwO/Wse9XXNJ8Q6pEQ3DlC
CPW4RbOeQlTnFtfUZK8BS3OiRldGYlrzhOTq5jf9IjiZCACCJvKWXZ6u7nnlnQOJHepTped4tRqF
qwgsN1pK8vvcyXaSsbQlrXZN/bTOK4tCbo8s8lK6iOuYMA2Npi03lWnUNxmkI4kbCXmeBDpUoxeO
isAEIzPfBxt0u7VwIE52Nx5mzCD8cygKPuRm3yxt9kUeKQyasAArfMx53ZShUQtEgIxafxTu1oLy
Z9Mxz2Zxp600bVZ2DjOTATBUiE+A6EZ1dYn9i5al55ftthn/MQigIaYt3gbEFOjmVggyZBx7BgIy
8XoPQaIxl4mRDRzXA5mnossTuxNNVLogtN6kilM/gujNqTqlWtyW7437sqR8D1ORRSnWjItL2uSl
sroG81OLdYtf3I2gp+D0m0+3dNC4u2wtQVd64A1pVb+GLH2eLBdxpBcI+6eZQY95o3xZXCDVtk2N
I4Qdpw65qvdbkaeHomHHMEY1npzK03buUubHQWKObjAf7WvVT9dZgR3XiyXipSbVK9TMDHplwoww
dPOnagzSHdKJFb6Xduzb2Cg7a/IIpHOtKwqq8mhN3Fj4SMrDTFX8bqlBcPTUYw9tBxnXBJ7kIWaM
juY85TytotIIi5uvitS940Bw6c6YNP1dc7H6bf467jqO2P2QTwQjW6kHPKLKA7dAfsQB3uxqeocS
s8lEojtjG4KEiQcIYkSKhVUfWvyNVymdDcq0/8VOE1wIE9RO2LdFhIMbxkI4zgFTGjhOi93YLTqf
0i8WAgwQ8M1r+2lKHbCaOIFogeJA9lBXH6tqRpbfRjwa/SK/CCdk3bNm24x0d5bfJF2JMNNzf7RS
2znzqLlnrEd6lFGYEi5VWewnw6BiZhl22CtWoBjt2VkMeWhJ0ElggIYDpj7SvS3VRjTaBntiJded
1ooimWlQutuGQsNmz6c691rwVqh22MEgN0eFz/mAhzZ7M9bJoyq0woJBRAdIoObvii7tI0vBC21O
BiO94GZeO5tFsTdzLaKotkdx23moO10Ku0U6HkbzdgGmHHJEkZE1Tk3x9MNQFZt7gUOSM55L4WYv
/rRcPrZaH1zMVVb1jKPYr3FVK5YrI8Xf0K/63VQ/IIasyivNQwRdNZ7+rdoQUwwlYQNu32OQElti
mUomRm5vyK+Xr1ZYMGAt89HAKo4LxNCv9ixnDjHaf8mYgr4q868uKHnAuXxCJ231g5a3ZtxojSQF
VyseVs/6EIRD/DLlosXWmI73vleKD/ZfGLocvCSGj+ruPBTGnNlOvW8sOR5VbhqRZizlefV1PrqZ
CWIW5ee80j+4G0bDcmJMb0iufVyfIcW+2b6SqqAKKBv6WJ/mYt+QP/GgAjB0qgt0+DUppjvBkLDz
Wot1/6YI6YPB29MkQrVck39m2aZg3nvzVMJWLYMwrkJkHyh2rLiZR4TiCEaAgst0aOYwgGZD3Wjd
zHNoS/sCvxaZkBTXOakLMe7NwL+To98ZxVSffYjtHdlRCJ3HjWJD3Z47I6S+xj6RKp/F4+ppD1gF
UUtLfXxc6xnIMe27O9L1+r3vVyMyGz1LxpkkDctCVeAJWfxYfK08NgEhbeTI8Uc75k9dTdlZJ4Mq
6ltN2xXIbhKjVCqUVLHFPd6rHaDD7xJT+HvuGF/L7a/FuZEYQLf5SIZ6NGh+cL2Fq5Yu6QlG7mGB
8c36sA59/XUrlWKYwBJKGtYn+R7vYrG0d4mLIZlBe3ZapZvfFBxrNFMONMOJSPVc2yTMt6lc4jqw
soO0iQaFRliiIsh1EGSiqQtfweGgndiNGEdjf2iZMUapHuZaf8+EACnJs+HDsLYv22m1YzcbA+48
2mAhKrzivNYtYEIjh2hx5YdVe/zM+sIJMuW3whQ64OCG5XLn1pkD/MaNq6gtbmOtEz51Uy5VKerO
AnqadHs32K9D9sPP4P0NX4YaFuBwkfZ6b6vcpW8VaLgh00XTplPG+h8SDeZGvM7LmXFD4D93fdhu
pPgKfCQeKyKOOhcbnO/SrGIHU79D0qRd6T7jwadB78BEXF0FJ8+dzpuEJYzF0XZqPRn6TuAA4Hdg
tbrOOOVwAWJGWfYySIsYT0kW062ikjkwobosxyA/V/9J/m19UCUCw7lw+5NVWRBNXROcesTYXJsZ
n5qJ6wi8yk/q1dn29pZyMiOxT4ra/bRKCAmLeAcuQw5SQSTV3qCx8oWIZMBGi8m9mqr5WA2g/3qZ
96G7BcEl10goC2qi9NtNe81g9Gmnto3XwqhhwlrfC/C220sTlm2Zn2aMgqFRKZdvbV1PWQPT3ve2
/6RuKIxpaeu1rhEPCHv6JNElvSzzZl+L2n53DUauojHWEJ8pw0ExZOJA4DvMmkd78dYBnU2zV+3W
dnYOSmunbzwkxEqRPHzJVYdbt+mMJ9yiJSqg2eHGzY/lKh554OxYHwP/vvRJm6xHZld3FS9rjqDI
GgczXEptOKKQ+k6ap72bTOBTFBe/FQPSzg0KntKA84eAJGOAAMrRvDe2uq97BCKePdah3hXkcCyp
Ohpizceoxm/4uogCl6ZAUxYGBY/wqIn0nJt4iHnN5jGpLDnEixzSB7eG4pQZwSmccwSs9LV2IDls
SOxe4hkeapEYXTHz+EKOceinE4QoEKsFK3KEQzYDLNlt64X2FPRPyBLQyLYk7zadDenSdvM3pKr2
fSZ6uW+8zv8meFZ2vnHrI7adDpYYn/BRjLodaaxJJ5p5nf048hb2hj2diCXFXY0xAjufE4nMzPdj
jxCplFaWMCI4O/zOtIXYPuIOfP6x2kwmC2q0NtFZO2cS3bUsJhRHmDmhyXoI1V59VGojJrns1CET
2ZdD+skVND07TiIPjkTq5HfogCoA3PbWFsrcaNmS9NwGjnitzCwyu5Gig40WpDAtze2ZMIH+Pk2l
0YebCpZYzrZ+mPsg+7Q2nM14Qbs9FF2LSyUtD7Uy5EfRWtvV1UW2MxHuHnrq0B/wYqjXsiWhrt+k
im1kificVH/VUo0dWdn9uVMy+HGrDHuhmkliYib4BL+8Vu1Nlqx91SB5LwLryckJfyDAY73l1TjV
k2V0h4FRvKtotzJ5Z1m3xJ5ZLQdrtprXEgsgG2+b/pCenSUcmTjErXGJiYwh0ZuQg8hcNIUjALnU
lKs06fTtmbULMQKyabpOc1VE5J/nB0UvBb5zY3lvR6I/CfUZ77dWTGHpQp+uNSzDXN+QeCixKKDg
8oyxwD3UVulcpdeXTy4Pz9FN+wyHBPcVY2l5Z7PN3/WbYyeGtb41JoKiLijyJJ9NtQ/coSPDkM1f
GjmY/eIzBVYzxL5To+sp5jEuXMZQXXnWdZiM3y75hkeynBdkphQ6LIXRJANnZMxG/kjB0nL8X6Sd
WW/byNZFfxEBVrE4vUqkJFueZDu2kxfCsRPO88xf/y32vcCNlSBG4+uHRjfQHYpT8dQ5e68d0SLe
ZNnYHAm1SHcDCszVLySvbDhPW7a7ZCsWVnNCiWFciqIw/dmC1i9LS3hZmxWHBloccxh2opsI//2m
sHq69DVu9M1Sul+rKP6BcbylL0TxmmvkvqSa+63L6zVGRD1bs5Yd6rkQQFfc9igN5phh7yJMIryl
Hqichi5yfdkOintSC3AzBWqEwFAAc6jRme+aF4mECqtkz6rgGLz6MdeFobfwSoJVNrHVmV4m42/0
Nh61WFKHmXwXQrRz14mLigkmj8sk1bS+qHgc9mZomPsYmPtW1YjOgh7lWpK27n5yoXgHi4bytNfM
LwxcpFfEC4Hjo3gPNIOJhesqhCzZ9zkwm4shnXF6LwR/d3U47fV0/NHbvXszV1qN08ZdF8Vyugjz
wthEDat7pDHoLQ3bPeSyGX1kexHyDLvaO0HC7ilSzuXQ2+plnA0bpoI0v0q3dy5mIpnuuXDkBi5T
+lYjjuWxyL+pwZhYoIwbXhLrqsxkutM1vfNlZ5obxLgMNkrLQCbKJhTAjdr2qOIYDRF+0jts25TG
d8go+o70McZFod3Wm6FLg23I6If89wh1wsieeeo0bavspd1OxBltrKH7EZQNXaEKZSHCJ2DyTuj4
be/2vALMo1xRdF4fWsllGY7pDow+GiX8VKXANVUX8sArso1HdaH61Lw1SNp+1HDob6uuekpdMEaq
YOJTBcAroKAnu1oWnItA5ambJcluTF0vqkS8KByaSBuD0a9t1HdLhQx8LqBG967ev6RNo/nYMZF+
6Ma4V1JIpJTM/TZ2KTEbRh2ZbmURcVXZHF+Metpt50Ar9oZIB3zQgfQHyVonsrU0jVS6Vqa1bywt
qsJRN29IkWHJLhGNLwSdsxytCpiy/2m0ZvvPTMVrYOL4Ld7/TQqPwksHld6XaD03dt1C8xlnZtjj
3CKHHItD3peM8uoBSY0C25a7Q3fNKRR+PSlUH9EowD9OHVougQAHqYcDsdwHij57IYlSu0T11AmR
rfZJnbFTD8L5QK+KzXqM9IXnOL9y26h6LGHh32IN+FkyhgYRSdiANWCU78YmgSKVFAd+p7vNAeNu
Crql/jCWzY2saG2bttveMeZJj6PqCa21bdY3+iS8fektG5cZ1aAT3jCYSymBeLwu6jQtdwz93ENa
teUx7Boih7oO5E/A5Yb6mwDdyO0XN9Tla7cYs99ME4bUlsBrFEP2oWLgvk+iyl5BLrV2FQCs3VaT
Se+MZXmjquGLIxKJsj4ZvLbp5CFsZxhDXKVbfTR4EZyk2YMOEyfUSkikl1anogxiMFlJ6WugQHdh
0Lu7oUO7SSOes6nV+kpO2q6oIygFsfO1VrLbF3S/7gDWTD4zYQOJDI8sApXoNgGGvy+DSexDxnOb
hc3czo4b4TPidtneWoypa+tlaJryIAdz3uRsVrDxz9EpVAKDl8ZQEjdA6wXGWF8gmLE8BzzNzsEi
tpckhcO3jtOLIEtpOhCN5LXJRPibMXyfIqRKYRhbh1AROVrmfeXzcLI+drnYVTPtBiQCzfsY1NGD
ZjfEXfDEbkRB+xpPP41jNoojkgJjt0S0NsZ9pFVeWK/j3pYPSZ9j0mMKfCiNTF4xD6+3hS3Y/lch
+o8mJLcKj63chb14SZEsbcMkcDY0b1BajJCjaakEmyjq6VtLdEuElpCyqMvp0maAvg80gpcgEVVX
RES3G7yVxb5sEdCbyiqvlwyUQwciBexBKu6i0CkPY8jnHdXajyVM8wuW3H5XFvTnlryfLxOV0sLt
AsoJBvZ77mhwGMJ1l2i2LthTU3sxssHxchumV2RY0+WIv47hqCYfyfQz+IPDdKecSN+NefudhjkK
/wxlXGiP7A7IrQnxJSbmzqEntu21VOxh6yRoOc3CHwpaI3XcPFH2QuFjJ+UTz07ugK7sixA88v2I
DbsVaPZnrUJkRiEFCbKat7lDtAYbSJCDJRv3jP3wc77I6Qoq0qNl0xFs7UBHSDjCEAl66eHWJmrB
aWlILfUbgspkg6TX9ke9FuB8luZOsroBuXdW6ZA9/xijLl+V+gSRGiUFZMy895DmfebVqtae8Uha
V/DmCMhLM4oHtvWYRAkeaejR3SfpnV4c00Rp3x1SyTeaal2/iVOuraisG3qX4AUFN1cZGiQ1kaY7
jWDifev29sWU2/2jiQmcVYhZ9xTrat/Cy9mBeRq2KZQtzjxbZw3djMInrjyyi0lPbW2eDquPj2Np
a95A6MkmUVbzEqezOjZ0Ox/6unBIJGvBEQFfQ40FZoTwltQghLhEcTFhIo1t6sGVJBcyTUDvUxik
twR5eQlVktCrLLubtPa5AdKBP2CpIXOhGF/k2FzZLi2Twhmbd4JPhttAJPWtLNnI2rkc984SA9MO
uuMQRM2mzAoLFU4wlTTl48T27Ho0/EJS9Kg+LL8oVcifClVLt+1GnCNToJHv4tgVprdSvykm93UW
i7VH7SJoSWUUiHrTemB0naMYl8WTrHz7RCbDbmRLv6Xdqm9abU53uJTTq4hykt6hG1L3mgaC1CGC
/xcvWThtsD5Ut01fhF/7tNSYJVFwdRO8ET0gmoU3J0CJIaZdFubywQwEooXGplVG/yDEkDyUWwfb
+rFDeHljWuhz4dQuz7CtlluyhqHWYCVzroyxeq6HgugQ0VSPqqFhJPq3oBIQxnI+O4YZZ69OossL
AUjt1qL22hhBOhyCaNE8s40BRrm5/pMt4lcT49cNQzf9G1yf5Cmxyl7bDLTLngd4Zxc1Hbg9eo9H
JdBi1AbbhMp2dsJtjRseuidCzJzRE2OfP+o9onAVVdCc+mXJqVCXfJ/VK68KQh9cBndW5Y+RppLf
5XHzCHaov8ZdkHqTcFntXVQhjRTtFRCxdR83d0BphqHMJjYdC1JJhy7ajENoQ9KKecu29J1ltL8N
jNWLPHX3TBujQ0acO61gqo5BFoozoZ1mGWhAZjPBPLbQMSoqZIrGPyKVxUqvsla+62OcHdmPojdD
q3rbwLzjSw1ZOmppOwaRQnZZj99Npsd+ZOYRUk0BxrTKhHaF/ccErlZNABnM8i4Z6TsMrUnha6z1
SggbFoB0eQUIaf6O+rmg9RCa320r0GdKnGG6jRtL8ysjkpdEMdIRyTSxzTU63KjME0TQEV8LMbv6
T0LbxRZIQnTZ9L2L0ly4140VRbdM5nkZqEoGj3yW7mvnGL4Egpl908S0sCib2hF9rUn7aJraTQwo
iq8bivpOZOqCpvR4l+FpnCFrGu4lC1mGhryJnt04rS6Npe+OI9/XLWFBpZeATrsu5/5uakV3kNYS
A/9KXOyC/E5v1tismeiUgAbgFq+Gqt2TyEyojaFn3rQEzkErMnvy3GwEjg9WBvtHTTMXr0d14UoX
3JfTgc6JKfHAo3b4XhvnhzYP3c4qg/Xzzn5Nrn+DUqMhFys5VYPBWpVW3yC+ioOQSESNdLlkhPgy
ucuTk5TvicGHyNaHp4q5NK6SyDHoLLGtRvenL/LR6V2k1kAt9zzp2V7TyLoZp64ll4Amw1OtCfWe
1HKOvS6UzlWQRgYlCF2vMrZyCoc0vGqz0jjBpsD9oUNOdazNPOLjcGS116tFu+bHkV00JUa2l3md
EiHtRHuDXBzUrcQQIVBj8EB7ITQ6PDDTvO+4TXsLvtXXKDGSq7mu6pu0ZapTCFwjUEwyz2CaeENv
ZKl8sg7CwneYV3qpW+ZM91ztubVdy4/naDogIG52MXPmHZpOho2RvngIcSNIaFF0pM9coGkaiguT
R3HYq7Qg36N3gHnGdrotR5JAadDwXDJDOdXpMB0SGtB+jj7pnm1dyCKsQO662O5M0af80dL1E6Xs
Xd4F2NtydKbhCp7os6Xy8GszxpsJjM4HIyCFU7J1CBWZhaEDfw3uJK5lNF+AjlFYWf23OBnMfUim
gd9DQjM2Rp2wYXebn8iYl2pDaBgmikTqzPfXgs8oQjCv2fKqCCB6py2u41yhHngYmsLx+z6ctmmZ
IcRMu5GtR65vJj1qrjsUnBtAh9LTnLHY2a1tHu3Jhr2P8YkCkr761Mbv7NalNy5JimuW4q5188aL
QzofRk/Wh07Q7UHv5ldHRGzU82Ui/JAPA5jJ1GgK/Dbzd+x17aZpdES8Q/jA91I9BTORBnRs02eu
uHhz6xwIWlOjbkiNmH1ekjL3pGfFF+GNTJH0zmA45edThsrYFdn93LvmS9rl05O2MnG9YUKG6oZ4
AtoBrWoOpGVTdzSd7dR6MTGEAZdj/+1aYeTVcpDHBSsEUnaNfhfsSib+mIPoE9mU+UkF6FlnBPQK
GxT3S1JqNjxTPS28KZ2+weAnMwwvbHfhttaAJ3BMjc1E8YL0G3tnJXGe6sJqdtIZu4MWoOC0i344
gIsNLxXG/S35X/JlzgT8mCQiBbp07fG2ryvTM6w5OlqhoX/DOUqVZbZBuTOLSSLyHQ1vMmR/YbP5
ebTZe22jMHeOc28iSgD29ew2PMEgcGbym9GIN4EeeOxA0NZFY3KZ6xXhwJk1HaBVjttOAwPUodjx
tbHs9vyaaT9rvbOzoO88N0VNM10P1GUyq+ohQy75GK6xaQFoQmbnIeyZsfseTKC6WqvIkcPqlZe7
/XCMqrbYJaLLE7+Po0ttUdyLRFJo2Qy3S7AXjYmSGy7wozZnyTvDROd7FBBJpQfT8LOq4nLH5n/c
55NIH5I5cA8AIePvU4qMUG/YDNGrG9mB5p2/IGB8tJmq3jOXZPw6aDX6ULcUMt2kg37byyDfjDq2
go2xxPOJ9jljXb3FuQ10LKYLMLKVGBruWm/nVJazszfNqgZ/aei+Q+ek94VG2h1dxcUDos6Ir1fz
zjSyGyMphlu4B+a2a4z33MZVR5hbcDMaRXc0ljy5IAmhY2hVriIdzXzT+5zOaGXrdBTN73OqAcaL
xqXZVLn+I2KvsBlnBOaGRE1u5+VmQSQeYd0aYtNagUkRW92Jll6n0ToqwyB5iHhw7tNsTN7p6/X9
zqyW+I4RZLCdeVX2CL6Axzlu6GU83ljdhJw3+Eaim4wRIF37RYfCSFddlJl74Gq3p6IeZI4iXN7F
usE4s7JuByqlk8lmr0akkw37AD7obpFoSSicdV9imr8o06zxRXOQmonXgNwfsIy8JFFezdjH9dZf
si6nr2qLOtoAsSiu4kLCmquj/NLAl/Ou1pC+adaMIyF+1iqvSUg8yVqKjrXgo0TZMTdgvGeHui96
273sBNzgfnZelWFOlGI9Vq2qYSmp3IqW4mrS6oMfcchrjtG5OuiFAyE7Z6+Gc2yh4m8n2i/MRdAZ
ZGasmq3ljPOKOmoPUihaFpYeB/s8MmjxN0K7SWNAKrRUG1/rcE+PVls/AhTnYgTG3O3Npst+DkIF
L0Erl1OSIIB104BWF0Zj2pYVk4rMvh+NBNUN5epngfNnEjRqBVPXDSmZ+RmWMh3Umr9K+YZaQnnS
jegLs08omHQAWsBWke6X7mnW0k8kfWf6RLZJaOlI3iGUm5Q8YrU+Hi2iDjDsqWtO9jDT4PEHFF3i
M+3eR3gDkkHJYQQGM4vuOom7az7HL5LOqc6DWJdjddKxHnSxjxWXYfVTzsj27wq+3w5kED4mlDTW
hHH4KWcHQlveVZFTJw+jPr82zINS8ZYL+xCbzidawY9yxH8Eo2BTkKeysHJ2OmrYX0+J2eMCux88
Gs78fhcSB3mTzCiz/835OMDewGtYtqFAc6wp8WdyxDYVbaXr9XJH+zAEeTSn+zRG96/T+b7UIP1+
cv3W6/M/Isx6PKmTAu1YOvw8rE7r0/LLjYrHWkAR6sQdqvw8hxGQhjeOXhXX2KXDL71tFd/JH34U
o/2pgvUsf/w/xybaTFcGTz9y3LNzDUr0JsoyxF1hH3ALgeygIhxfSaDKlrs8avlSfyGPGpkCtqI0
P7aso416TNLPktA/YnHWH8K+wyaDBdCIuWZif7wIYgx5KcsoP5XRszAulvHFbSmL72T7EsR4+xEn
/P0un8lqfzviuUiYuVgSjRIbsCubYNuq5KpxoUjN0Xs6tnTWyarGuofJq2yPedWfPjn8+qx+vOvr
CaN5dXg9Qauc3fXZiDs6/WF+SurmMpjqlx6zq0EbaYjj2BuIOd0AIICUWsEV7pNHjRrok5/wp2u+
xka5rDYQ1NTZNY/x14mOemul+t6AdLseMtxB9E5/4vN7sao1YDV6nabmupxMz0SvvbE0m2ZP8ppo
1qGB+uH0YjvlzlbI5sjk6xP58R9/oNBtljJeemTwHx+KfghRQTIjP2W5cbJWHHhN3mWnaBgWqHOs
cvYaq3tDiPBJgOMfHw5qSWhoBvGCLJ8fj9xWRGcoKLkn8KS7FgpbA1tmQnedm18q88UYvjntlTZ9
EpMt1s/M+UPx62HXpfaXpWCmDIlgneenQE3bQjvUdJHHbyCWzcj14uklCNCDtrc0olBV/tetAer0
z6k47u8LEfOtX0767HIT0QIpbsxzcM+U/Esy35k2JOIoRyJk5d8HCwlqFxaY5yJUAWyk39iD/MgG
68HM7C0fvF292FfV6mWuzAuls5eZRIUSoH4bo0ZDoabfmYBkd6Iv/GrkGM2S34H3ySklKbjcaMvX
0gH70P8scxRAZoHtjk43Kx8wPjQvGmbyAlE1vembaFK+WpYX5BxHInPQVYwVUsXWy8sIigGBvQYP
TBjBmZHToYf0AjI++5IF4aNV6He4CvnI87+hqKE5N2PxKi6dWviFVT8LQhfcku7HVDgAI3IrZaPL
KBkZ9E4hit0GZg5SUCReXcp9Y8kfQ61eETGh6Bw7v8mNbbMSu5i/0KFhuhiGjzVGn23SymdB3qjt
/EjZi2bKfbLUOrTqh31F6C89FwTR4ShoJw5Xc6keJ1xZRVL75Qysb0CxXLXh/ScLwccv+H+WwjXd
EiYaxgx5/p6xDiy0zqzsRIT7HbudeNO5U0WrTrucQkz9M+KfHOWOtexh5R/FFHyJYvx27J7BSr4W
vXZCu/HZCvn7y8BIB7QbsZio8377JNANV1WsyuqU1u8mXwLuk6LHomF6TnYuO35tfu2GR6PH6N3s
P7kkv78L9OfwWpjUGtb6Tx/fRJ1m8WDNKdXToBXHhVbnDhJF48edWpjDTPpPyLHT98XtkDjYTXXb
AVWnBxBdLkLXfS0zrMt+dLvbpp5RY8EHuVSRo3b6mPbvf/+txlouflw1+K0Q5RQJsLai1/vxtzoI
DxhAmOWpcS/i4T0unx240fAS2RrfKZopSX8d6t8YzWzK+oYa7nuTmBtzKa6a6TYYEZgEAyknr1jl
t0Pxc2JDgDmSdxd1cIbVBLdEaFxNOgmDenrnJp8Ygta19Pzns3lyzPVe25SrH38+FvwKs8BcnRbV
HYM5vUtjuEIkxXwWIfiHVR3snhBYj0iGA3F8dqHGuBRY+CmJi4xhZMoG6p3mUnboNPt9Kqb8NnbV
dI0fZT4yemWKDn//kxL2D88VIfeOyxMFUYrwpY8na5GJRMhDW53i+mkezfsCKFpOh45xqpu9Ecn0
yUf+908op8z3kzLWpEA/DwjW9LDUzZSLGwIZfQPCmdEaWjI/tLvoYJaT/JKnwNeMCTu127EL//uz
+cfTJTnYcv/JAFytbb9+0DSdnA+zLqoTHSgkygOrKXCC+7jLoRjP+oUK11B065O393yfgJoedOnq
JVrfCArbj0dt9ShgfLleZJKeV9aiZk//vkL4cIx/XspfPtUr10Zbhq46KbknDAvAh9pW5hNTOqRi
+GRdH6/yxdwXnzxAf3hbHM6JjYmC84dU7eO5VYZAThw4XFHhPg6OoCE6fFnoE//9xv1hZ2Cy/WH7
j8VP8rezBbCOGR7Kwm5OrTBv26D4okHfmdDUwpN+QNDigdp8xD1y0almV44LFXTjTwbSUzev7kco
tX//QevxPq4SH3/P+qT9cr0zDPszE5mGiuzWZHM+8eQwTdxobbMb08e/H+z3D+J6MNvmPUXQyZr6
8WAEg+hL3Jpor+L4Qi8Z3/bdxeLkhw632b8+lMCzZlrr3aTFcGYijGfWv5mG66mPkwfLpN+Qkm63
CxP5Mwxm+5Or+PvTQxQuLFP+MgwC0M+WHzCCvUiGbj0axVbVgrUq/Fx+suj8/tabQghiWtne4Btc
Oau/3qvIRQ9HOlp7qszGb/P+FeLDkeQSVoHUT7r2CinGJ6/F76/8ekjHEutLz8797JXXwDuDBeCQ
6TJKDCJCO+q1Nj7//Wb98SiukmyadB32/NlzYRASlCOGbU9GVZyKQT0YRvTJtRPrxTl70Ok/SAPd
qUEn6nxLztxUIXda2pOT/2xkua3HmanX++SwBazQCU+eKk4L0qjEjT55Ov50er8e+uwdM1CihI6z
3re2OtQCx74zoJL5+zX8wyNIu03y9cOQRmbd2cNRVOiFmMWad/Yw1NgJDesaHXZ+XOJs+aSy+P01
pnLTTTaOPIvWb7dLSwa3na0kPvWmvfDgMX6MDDyA8wgnr6rT5ZNF82yNolkLltUxKKV1KX9fNsiZ
tUB/D/NpEA6p9ET67Zdelz6QusqHitQjmG6Nq79fz98OygBMslKZ4B4lz/7Zkx9kMkPS09snJ2j7
XSCIMh2jOT0O5mjvJq7vZTpq6WdP6VldgVddp1dDKju2XSDGv70JNa0TMJraSTKPvNAbcAhdh8eh
LwVWuTYUt5odj89sKHEBUipfOmG7kpuGNH1ZbMK4lYwg2bn9mJ1izHfHnNn6HaikNTSMoXVJJMrf
r9PZw7C663naXOpkycpOZfBxUVK1uaQEnmqn0XUe9KoqH6wIqdAYRtoVdDbjkwXpt9tCsSU5DksF
+ypCKj4eTk+HIbPLEMyUmvxkHZn0zlY5z5ok47T8dz3YtYHI0RyQU6Rr0FFascS/rrgVJRiGyLY5
TXm7R5cYJaRclC9tMJ/+fhXP3t7/HohejEmzEk722eeKQQ2JRW3SnHSwQfZAR6i+ze3r/99B1nXq
l289g6PJwk/ZnKw43KENe0iB9KFU/qTd8qdzUUCO2RO4OqXxegt/OUyQdQE6fko4q7/SspepuenE
J2Xi2Zfwn8sFmAXpuDAcGklnHwzHRRgz5Gwj8RA8Sre+0nTnxjRX23Z4mcUA89W6r/375fvjQS3L
Ws+MFfZ8RVhyWjBSTbxJDuqjpdk7QHSwR8LC28v0YBoPfz/e2WfjPyf5v+OZZ496WzVWNqccL+sX
L18e5lps/36E395dHm/l2nzWTceh+D37ZphmQ3OxCMqThupvkkg232vT3tgXfz/MHy/cL4c5WyKG
OjQXO+cwQREh59mHDcHH+9lIVuwNwbrykxv1pzWCr5O+YsCJ2jnfp5CxBQcoi6pTW9ylwXse+Kl9
hc0r+6zV+6c7ZOosfcBHsIq7Z9+ICcp8E5o5TwSuYSvaD/KTR+BPN+h/B6DD8fFVUjgMnIHcrROs
WTLO0o0CXBioBjmT+uSiWQx8+NN+KZH+eeBYfyQvFl5y83xTa+uTNRMwV550kZfoCFwHEnTee1M9
upsWjd3FyPfpJsUvckwGBqrYvFE72aS8mHWTeBWec9rY/B8wJJyLBh8QNvV2HXdnWhYflAF9VFVK
26DjVthWw8L5GQvotliDn4oAZVNcLT9STbNPiRlaXjLXEMf6yAaIEBtmh/NOQg4ioPpubMKVNJQH
O7i6MIdTchJn+JU8x8LehOYIQwq9JBrcLyuwaIZt4aFFr/ZM4d+cDl52RSOG4Iv4W4lYaUQw4ydT
3eFcbvGCtwjd4mW0frh2znnKFEcO0rN9ngJ2gC4vMbEm0WmZ5suCGLmx7fStg3FHQ1eDpwYTANjr
MFSYulYqXpaUkXXApwMXTGsUI9sZqrkdKwI3JJYEmVruxhV14dkmdiVKPBdrJI7NVE7BwTKT6k6W
2ZuRk9aGuMX+ai99vzewW+8RbPe3IbS6A3v2eqsCgXgUNKvXOrn0LVyIl3lTQXglsNIn49i8b42h
PeoVkmaMEO0VrtHqgrBuHrC4VgchgvKr3YXt3hz72rclOmK3RBTiRAYJeeglvSXLNL9Bo+3ZBraN
oBm+tSq0toXZi5+Bwo0lG3P8MteWZPQ1Tz1WcsBIUNAotJdVMdFUASIxB1hUPPSxt9Sh2ExqHoGz
axMqI8Cdb65bdF9It1RemhcQ4UZs61fZGMkrGeZgwXWsbEvpXAw9AD+0BNauWaD09QU+DyRZctPM
vDRj7EzfYoidEI7rzNedwPLnAhRYpVDHIqtoruPUcS7zsemIWptRN0R6xr20BM7xGplQb+8yuM1f
w4VY3FTi9h360L6odXSMYTdnftLM73I8jnByh2J+rO0AR3VEn51QquEmIJZibyZBsnXcxTxM/fyO
QEJDU04unuYUtWfhYcq8KIM3UMmeQCkhEt9pC0JgrK7yxyq4FfHVkF7GMLqHCnkU8Xwb9OEQVc04
PBTtqA6MHPG24/ZCP5IZSAtHlW6NtP/ZjNq3ejbpEpHUsw8IfrqB4MeggMRelpPZfsFYOVsbUGco
5eMCmcTULPs2I9JZNwjsjPCqe0McaXfFWDpHWZUEfpoJ8H+JOqfv4+k44vbcWRWUiC6qw+vWVj/I
rkXMQeDtFvBeB/UZX4JK7W+TSBhrsT3eFkgbdpkW6JugExN4R8h7Y2TE100aDRdtIIL7IFziC8hb
FdBS6KLwagMsUzBi0PFCJCny+FWTOE+Uwo6YIuAFzhULFOeGcxN3UbWJ0Yvtnch8s+DHoD9F2ZbW
znfgIdauRhq3BbiPOisPaEmUFVzUiQjfSQ+vR+xfF0XgMKJBG03XNLpz9GHyotIpnsLcsjcG/7oz
VE8ULPiG3ZAsNsLIcmGiAY2uTYjhjbVR7qpVfQ5UtfLqXida0cWkEMtVxDshfINiAdEhp5edijm8
svhX7A7EkkvRlX60NBUQQbTpmODhiyhbo5/Z1/O2M+FoUsxtwhZCNorkCJhzmG2NzsElkaQT4hZY
r65DCpE2hKUXdbqFqqxbDWlrxJW5DN4Y1pCC6anvulWL3ldLSYQ0hc1QYISyyqXGkLIwDEzJyeK/
CO7Egq1Vj6qvSQ+0OJ1DzFVtrLZxC4FeMzCW4+PqACoQwh5FeCwTNwj8pqxdH1+r4S247Xe5BueQ
WZX6ngckBtQoA7dxbX9rUEVvVZy+j0X7o0K6xjgyeR9M7ZkoAgAkk/FWBCz4ZODOGNkqlL1O/WZC
Xt7YICO3gmj1rW0kibf0zHpz5BMg3xAaBzZ2y6LTHpt04mfWVrZNRAQgL9dJ6YqxsYfIoVE8NWiU
ncLYW/iqNmPN9zYKowDPczRdF8MMsAKHT/uF/5A3MYsn1O6g93Eg6dmX2G5Rxpl19mTn+Rerts3n
vtfy44gS9XImm+0Yso0CAizwWfcxb7y9WpAQW2pvKnRcLydxzUNKO2ILB/cIjB6xHh1CT0SEhBah
/UM5DQgUZO1Xre3iwh9bbcO+WWds1pJVoNMVCpvB2MYWOD45KuUPSY6DjPdkh4nIuk96MZJXp9pr
QADdTVWp5LLJWXvXPfAVm+sU2mqE5Ls0f7IIgU23wLcMnAb/1JFRkDrJrhrceY/tcdpF7Gd4tMee
fjMaSCSRKJWVMW/52C6XcujBcbetfKiSyBo2Q9L3PezoMdnHGiLIUXeTJxW0fNYl9dqbVmH422B6
HygSGi6mPoanZFrhVHJAh+oyF3dL59VNim5TVwJXnLuoG/SiKX5fEqg2EokwbByVXilpv9it+dXs
+6fZxDHZGFl8D+UlxexJ6WSSv7O1rNnd4D9tjlmvhXfkzab4cRI4Aa1BFw/u7QZ86EQkCPQlhHax
UMYhyBJuwhyazWVREZXK/AVxvRmGt5K7xnjSjXZ2Wkz+RGW46zKEdcXqbC0yXn5aMwEZcXicbbvH
ExjBb826gshpW03EuZBY0KI6vRlShTohVCCZAvUjJz3Xb5HbXupd1/mjyJyXABs2rIm8PGSrF9fO
cWc5eJA8MHDypQUsgDUCMQ6CssV8XGYHNwBgS8RhoRju8wkfSbjmjwhyzzajlv3EVjNtogRNYqtb
gDQ7Lb5dSixpuTmkB4apy21V9rwlrQFsWlkjDtLSIi9hnbRgzA49vnjBQ9tlah+ardp3sJ79DMsG
Wru+eipqetx9Xjvo6wyxg2pq77sCbfC21LoGRNng3mLO4Dmea/fNaWwS4BtNeEAL3DtAUo6v9BEx
3dTxtmYUT6DLyDyxqycI992rha4W5WE6k30dLDn7M31hsZdpj6dHjfpJ1HXwGKzpEFFfT/u0EIEX
usXsWyFzeLdYWJUDxwVVoeX9funm8FHH4nevIj6Bc0cBlToTVPhwgM7Z69WjWnXHKRIxvyPuhAWZ
/MZsMpKdRXT4Pgb76iX1gILdZRqW9M6DVbQ4sQPqx4ikacKmFrC1IOj2Mzr8E082z4KwfuiKgXld
UM62DZoAnc8vUYFDWn4HVWTumHuTnKYFahW8O6TYzc2j3g1EPScu50pyc5kfk1h0j7U7v1qt3lL9
9O+Y4sPreTKa66Eh9y7VxftkrjdtohtvVRJd6Og42w6/F+62GXblxP6Z8bWgdCfpmGl+dxMxvt1o
BYup05FUUDVwrEfE3zs1i+khmAh91yJexijLvow1aSjMwH46MrHxhkzxpaPQE8MllcU+zndvlR49
IuZFMz7R1bOpvfZj3VrbEYPWRp/Gfp+FbnyYEtIzyRoWO+AFk0/eX3YEKJz5NuaordWC7d841MDH
2RREESRZdwkyvL436zzB51DlnmYUyxUMt+6VCz/v5ZCi2Rznmdal/U9/7f84Oo/lSpEtin4REZgk
gekFrnfyZkJIJQnvPV/fi5696OjqpxKQeczea9ctv4IpO9W4odHwp8Ez5ollN6LD3RW2ie46tCE1
UYJoBCFFDc6wQnsZclgbaMtSz6kK+6I0drg1F0ono5KEKXGZKp5aj+Fnm9B4bNNmHh8qXF2kCsxD
/WFlzXmazE/EhBVibDsqZnnsKsBmZyz7qnIx1ab8REG+vo5MvTZ5axi7vDAHnwwQslSi1uRar8nS
PLV5Ystbi1X4ApfUcAcpLAKHkuZgdoiidUx+Lr4/qo9FIrsvhPQduyr36UJ0hKkpHxk5JZu8jp3t
UufGV0ruvQlQIwIU1oiFPSbSPYKRI+rrILNxTmedkR7GLKfpq+bgQasGgj/noLGeotgBctWIp4Eg
ZHQirMs57e27jC3TCyyIOXVT5y1o3drqPjRT7wmUIVngWFH7HYxBISwRs9UhydDqEIVEfDkua4+l
C/X+pJLzEgHNdVrQyaGAxcNwEjtoTtmjytRBwl0Zh6Sy3uAl8rXYQLwp7RGQc6AByg0+soCEB5GK
Nf1JT1DlrUchgulNJYGNg7MxsZzP0aVuZ/7D+NWLZ1DMIvEcYAwU9rbCj6pllDG4+DgxCQm94Is0
cSsl5nKxteqe1tlHDy5rP0rExpveQEasZE6zG1mNP1mT2hChFeFaNUS+hQfK7QB4CsEvbyY68eiV
SoBxM5yeHxmF0z9LDQYIoom5M7WywELaRVdYJYhcw8XUcsK8hoCDQSvfuxwptl7YBm7gydrrS2SQ
6YkZnqpjOOhxb93SoOFjL1YAySAbjkjqHK9pZ1ypduDcmHaTd2u2sI6tXyVjTaHThBynsVDeHN1W
ds2slF/OHGBhYvfNcyGcN+pwdyl51MHRDBTEEgbKaA4G11RqZY8dhIk5EoGNCpXRq4OwOcsR941q
2AYAam6pisae3LKSMg+0h7IT46hAw4N4cFfbyd4wrNR9LcBsa4bJsslTaCDwoxmOG9bC+JdizomK
XwcGMlMI8HlaEYpNIURIOAnJ4ED7NQqsBsCSsxieOguQHaoxbXN6C2BUwxB6qslLKStPWfLpqdMZ
atRxN+wbc01kM6vw3LQm/pLcJNgLnewtzc1+h1y4/wQdaJ/klChwp8GMQVFqtzn0y/eIA+eECwcS
/JRCUOLl0u9Uufh7yghIhFP2T2ARfocRSGbUEZPJVn0569FTTySb3SQuvRAPRk+1D6rZgZOGImhZ
4BmHhtFfm66yyLqJYk8Pyd3RIMhvRmThqRdHUcpf03beRSlxYjTzUnybS/hvjvXxhbiT8tCZhM9u
1Hwu4wNrUUICzFqD32hHnfyLUnPCzz4ZXjAlBIOoqFSqKkBzpQFN9aHQl9e203+kYShHmBSEzS6D
joGaqFq+Mvj/wcAxsFSYx9JJfhbS6vYGATMPiyU0asEGP0VpoFIoEhb8CPFfHXV+s+Jl7TVnyBht
RbmnZMrO6kXgpjlTwrGgfEXLiWs4JQS+gd25lUy1N1bTtbiBlgdmGcOJtArNR64ib8YgHByxiAWS
GoomyU3RPhZBuLfronmMiMF+4i9FBLTFSxrbKA/b8RP7Pox4gStBpaLasAfCGdcNvT+muXjr4yr2
5y4zPhOt787GarHc1IB9/5Yuaz1SfuPTINDtEXOEu1YN3ghPQWEVKQXMAIyaHXgPr8gafd86vHXY
bb6XJh18zKGYF2yDY3Rxxm3iWIE/NtX3hIf+hWETjs9wDrcs+SAbCB7xPM/isbCilyUZJ48JEDZm
AgMwYcw5aVVEvArZ/466RUCUllb7qG8ExxBPj/xA/VDOZvtoDoVyaszSOgEZi66WyJZtntqpv4AG
Y+4JmR1UHueB8gGTqLyl1kTZ2hUNYz7BHCOEIl+Y/7hkfh0TZmOPkMoVMx6REoviPpR64MtVbhjG
scU1CnCxlmN5s2KlPlgF916BT46fT0ZgZfXaD1XnC/FJvVX6gq9TMduvaqyfNV2PKMDacauLMr9S
Ig5vU4G53GjIdKKDJDSnNJtdkPfpasOjQ1gqmZKaQq5bUQwUHbOZ+/Q2YDzVGQdHRd72vitL5xha
+l9dzSh0q2Vxq9oE+iDsv6pSa6BkWXqcyYy4oD8sPNGNiCrD0Gge67yfaOaJXYyqRkCEGkPgBQMJ
3Ap0uy0RS8HGSPJvFlkRn23zQ6Q3Z3PVa8ZRFrz9/aL9W10sG0Rw5dYmG4j8C4iov2lgkmjYmtot
x8Xiw5djMicGw+s75ymFhXC2FpBZjBCao95PIwwcu79bGbkVyKOEi4IGz7sSKa8Z0MM1zSR6aFqj
uDipbb2D+2NURYu64Zdb3cIFXw/WSCLALcJRYFUZPrkMs9+MMx2YnnSeEvY61vGyzT+6TgZEnY0N
2VVavSe9KLrDM2m9QluAyfBY3D4Z9ZMx8GhCSbwIZnTTL0e85znJwLsycfSTjtsH5oVWbQwDPqJD
PMjuf7puE7bbpVi+lKi3GMFWkzx0Ixl/6NfxZ1O7bbUWQ1JbKeOeTT7WczvicWRjx+BKyMM4ib1d
xc+1xJsUlW3vZwJQTqJGyQFpTX11YAUedYa1pwVKEBdMo4k/9onVh7S796CC8q9hmN+lLfbfKU5+
wnYa+fEZAYulNgomVb25XSDabvmsMg/hBDOrmuZAWKl6g8rI921i7plDR/Xz0uj2fJzGFvyv8JVC
r45KMxVPepBYZHLZ31Yx8b6onDfALjqiv/A8T0phH4RZl5wldfHcKuQ36gDgaOOdztVSJf4YdKs7
x0mbuWasgBDrye1TlmXykipzIN8p1csSd9BIGVFAVpRdEDzxMDRawKxy3KLFjGTBTfMbiXxYa6X5
MS/mcGT/2cP3mHRoaY06vnDViXXEqx8Qham3qGJKoVvBsJ8Ha0WekA4NeQ3FhMDsmFd0AybT9x+s
HJEDFqDO/0UhZsOiz/I/RrBoSu2GA3nuJ3mhohy2RS5ir6yN0qUobzzDTOXrJMzhMcG+561x717t
pBbRjmA4iNFK7VszKZkXWlPJRKNrXDuYCZzi6jQvvWQ+t+jgP8pWe0+aVWI01b96nY57ONi4C6Vq
Ca69rpp9dhbYXceq2BqaEV30phyhLFnAxByAhE2tizc5i3c28Sr1W/VpplELrbtmGoBvszuIGtW4
Mk6+HgT9j5E7Wsh8d6YtSbqqO9oObuxipaB0ate867mOG7TJ6aNIateL9xV/MbZPeim4I7rC/LM5
/c9WPn4g/66OsK6BVRI4zlDzI85xMEwh+GuGCUSgNGyHVbVR/ZYMsW5DOfyRWNjD9Rz/ed9ZydOg
lQ1LA6IfoZ9YRHKTRTBWmk4Bj7AMdnF+JK5rHvn2zAgldU9Gg673zqlytOrDXKqGaFrZ6uSWxC+9
E9GxGONHVK2wPDGphstVIJ5s5gdgx/os9mD4LkDi8lxATMsNIlyS4HGixbgSkY6/mQl13b7E2DL6
bdI13Yuhi95V25hk9rqFEVpHBjEM65s/gU16Cxq1JVmmR84g2+AQzoyRdSd6ZbeguoUdwgrWTHsX
6Iqyp+EJDgC8NM8kOuPFLgFnA8LvXCUktSzpR2Z6zlCusCjTq+3qO1eL73TNbTMwIhT+ZDVKfRro
LRs/C/p7ZkNuKRmxex2LZ2AopuKRaEnQrpp+94SL+EOVE+YuBOsVZaiNb7BV+R/nVE/qWRL6Dgm6
DKiDc1H0QMvAvo0I0YcujncgA6zrosgZ9aSId+hzY5foHBI8UhJ11VyDr0kS5s+Sgs4qRqM7KqL8
F2ThOqd8bd7y5CTrrfa0/gWwT3hcHFKeBMwACJl4ywXZM4sKaSVhuc+L0d81o9Z2UgMh1bFZwnEN
4i6UGqXFVMBS0RNnZ2GJWcJB2cxJ+qJp7OWqrnZ2udZ953ofHOM8+YDs/j3r60YEx20p8BLA6wUG
zKA+A8RYOvlFjLO2X0Csuq0a/0I4K9zcOlnDnbwMKEoHcH28opJiPs+C94XK7KLnLH9ca1aiv0qM
/XMi7fZTg8RAMl1HSqIjFu2aJo1j+EHdlTcKpv5sgz2zjfY1rEhpxCKK9VQbGI1ZCpzEqWx4xkXs
OlCSno3SQTYqdFKE+0odT6IEWcC8mAy0WAk8U2FKXcQMLPqiDBkJd802WftVXMjsTgzQN8YAOTKM
9BHoNLTtTGPczxAp25mleKdJQ3MT1W6wLFQUsVRod4GVqCP+azGCeBkqfQAr2sdb7OpYIdocqPHM
Ejw3GO1A7uXiE9Bi2ondSx1H1ilL5g+OfH1nsR5xORDXLBM78QI0eC5seag7bdZBM0DktbbDUNaF
wYeuNPo6MOJ62mT50P7mFl2VkdqlX7aUc4FGvGo3hr+TNUU+GPul8FmJvNecTC7LGGKdeBfc3lYp
VuCrbXVF0DrG1aT+aErbnqpOhYsAtnqT50jN1ouHVzc2foRYbLYfqmY8QrUqKJWXisjPYvw0OK28
DFyfizX4y1bACDa6rGdfzBlzxHAJ8pse2tqlym3tPIzwk9Iq+y3plAnBkTN0JlOwUiHulhkcOTqB
xtI2D1Ia9+xDDcMa5mXiHBlKf3fkFDEcJi/CToo64Fki0fGybuieakdlkEt+EB5/ADBxhvXGtMII
TDQZVEXefMGQ1H1RO+iZE+5uCrtsk0KCGoBeWc3MeqZ/Ezls0dG28ovSN3l1yvU0J7yuiyzsKt0E
I2tIIEfzOJRksf0iVPOrMWX6rWLKD8WioHhU++5l1FrK9ESZQD2SkWzE+iufE6trnXza3jST42I5
6VGqa/3d8AhYtdJa62G9rcM08hqn67bNYDV7VjkA5+si2lKEZIShOTonYKFuHAbvpAWZ71qRvaIZ
tY9W0Eb+Egf6HhC+uXcmnYIu6CZ7yxJzfhwMZKOdRYiZXElfY9vmZ0ICIea09uKhzCNKVIdkkBqh
Q56A5MUTcrooi2OfrJA/QdT6Z9muhMhUY1Og6qGPZgqYsmKx/2+AJRlMnx4ijTBCTw1kA3JHTcNL
A6CQrY2lb9i0D9usDe6cKAKQfKAdpZal+6ET8X7lZtHtLOz2E4eOAW6vTyi4ykiN2cM4M+ESAFO5
W9EgYP9p2Exa+X4wwQjHEvPPxIx324VMzFXTlp86tREbjzB1J61uTxNGuZNqxvrXuAZ2NkOg7cYG
Hz/4onIP8SZ70CjRdiTkPqQErOwSWYOHFZl26ZLV+yGMwYtktpxwYYijlGZ1ECTSeaUdQPlv4uYz
iuPKD8Fau4JilBCvXGc8xw0AKzYFHq0OT8bAksYaAUaCBEVaFHStbxbLKpjRcIdoJuELzAkJPJoh
qzvpsuwdJ5T+QHrZbsxG1s7L21IPzR6Qb+lbg+gfMbDMrJCwQCckOe8NLYjPld5Up1kjqLA0hvqh
MhObTdfcU+fBVBJ1mNzaZnwS1J57ZSJgj1xpQfDGurEW6pfpNO1lFji0CquTh3bW56dq6Bk/UVq4
FuVMAQfAiJL81kTS9hVn/IlTOb6HYyGjzSxnDp6Uo6Aaw598mOU2teOABnpMWXSr/IFhRX8Uo3ig
pwi/OtModqQ+QCXvUha9YZ24aWIN10KHxBjpCwDwIqiRgobOEe67c1RniMSlFg9uYOevc0/CmAoC
Y7O06bxj1tp4lPn1vUmr8VJoebq3bLtfC0TFhaRNtdwr815TqgKZg6REnksAdOMckZRqvmRV7+xY
+zTHSrZr3EKt0gATlx3JDlZO4BxaqwxcJR6nazWFJZy8FdRnOAQgZs6fkmn/GtoSdtb/TFQYB2kr
2dtoiPRhmOfRJXKw9w3u4FvBzNhPB9a9uhkWx8RJzSOIhXiX5OlLIqyMXlRTT62pT/wCOjjmRSoI
yIXo1cxIY+WIMpeN1nzQzSB8S8P5p+hIDIR+6mqc4IRPt/GWtaq6tVSqKKFANV4Rn8hcLPUWBjgf
HCttt6W56Bt40boXc/ZciqzFiD7PLM3l9AIZClmkE2XQ0IiOHWWQw6zTlFfgVQcE3deZB7FlRXAl
d8amcTI/B72LPHPmgrU1XnEgD9HZ4anuaNW0qwO74wEJfOqKiTmdRb7YNugz+8cOJw2Ej1WyQ0od
VCJ2c5hbheDE2fxsKOv2yNSRmDhELSv9ZGwKQgG2kWNqfArGp52w9EM1X7uRs7Zntfq+CBK8nCLo
j/Q1GKNYkMcbXGkjYi4GBDHWHVcTZM5XVWI8EKaQXrQKZM4S4TNcoqj2tbgiSIX5+01f9whOQYMo
ENluTEn8SDaI/EGG0sbgPr4BPOZ/hMTBMfoCVq615n4JHFbyUhF/gWr9/yHw52k23MBJ8Ilayo9J
x8Lqpfpwph573Nj3l5TDep8o/HVCgyFQ1YpXxAXR6m1c9gusLlcu+YM9Lt2b5EfznDUKTyNS8US0
IlznLiKovgaZJhBODjERfGE0PgelZd3qiC/UTJkvETXXHaqOaLVWLqilhlcSmo1tMsJP15o+3gyI
tT0GYIFrN0PuO5HWHfQ+6+69GnS7No2LZ2eIDA/+tO5qoUkWCaSMwg3qUX6autruB3s23kNt7l6U
yg4h25QEjbBDsbGVZoz1kA65LV2Vb0fMC+e6J25REsYJXDx9bNjoPA7DgE+ReRSg0h7arJZeDFm3
X3VhFmdGU4K9vxU8z4zINrIeIcWEBbPZOGDhyX7sAoFd/Ze2Ns0ODszvpQvq90yzl/0UJdbWiOhK
G9aRpSLc0kGxVRfwaJLfrhzfIiV8htEP1HYV7UwZI8HGBqtV5JJw4pD/B5gkpV+3bBXpjNhewMe4
mcnYfKtdPbxqKk0P8ZnDJiuBYsyqqjDNZFWQtjK+0SeGYDV7y+3TMdyDuxw9x+o1P3RQJOS2/eOM
Zfus9cYvAIQEl1Bn7UivTVxNq4MHB/Pkht2Q9pBQj206yUYD7CrUa506Bwk7ODP2F3vNqNZc9CG5
GcE4EAhNPdLmTUIMIlzEd6RROpme1ovdSv3REJW+p+dCsSPTmgO+4maxzeAcJPVCN8AiKIuCpxhO
z4kdYv7SmUgtitnOzpo8opQCPJ4qyRsUXcutyDhHU0bfI8hRBfWpq49G+ongnonOQ9DdKADcho9V
Zf4cp/olRQgwvib5VkNixGLxUhf/Bi25BsvMGvQeZ2egH6p+YlKzKZkUpOEPyEauSqa/GRi6dc9v
k63ygrxxa8pmL+QzRGho/pqXmk+VdjLNs1Xcwuhox3uYaTGrHxWklGPvzZq67gxxFmoytXFB1yM2
efwuIKUbCr/e/ZLtZf7jWA81kRmxSsPQnplFagsdkHrqmH4WvR83XCoXhWEWcG3roVRfjPR5KW5R
vGstBnzmgSxWlmu/+bjPmEOR9am3bKzK88xgKT5opJEyZ+pZN2ZDx5aEkRxXW9P99TBHI+2XuGbw
eE1/nvKfHiu1HlwZ92t5AzceALWT3ouo2YblcyjelfqsVcnBZIMtxYNFCDa33rkMVsVN6Vf85oGh
eaT1nNR+O7U/M5MLM0XbSDuljq8zw6k29McByQH9kEHBxXA7G/dachTzidjpfS0yzxR7NXsoqueC
L6ehxb7YHbN+kDhDl3mVseaJu3Zne+Xwsz41Gf0tCNKLBEDCArDWN+1b2bypnJchkZCpvhu1ExTt
Q54BB6J95mDo1X9JRBYL0lStpZV03GF8CkIckD2T1emHA4hMyaPVM44TFXmg3DtAKtfwarV4LeVB
MoNYdLGJg3FTG8cI9RFvDPeIx0/NnK/W7gohU+IjLO+Zduiin5XCiEfRHU1+gRdFh8J+cfJ1HfbB
dGW0HhyiBFpUl9Y/oT3P0ytOyg2bjlZcAntXsdfCJaMg0Ol2CZqa3PQ77YdwW3J4dA+uX7wooP8v
ZXCNBcB59FvpxeYelwDfRavW25IuF0glerC8VBo2uYN4ieCxHhjwfumpnl7tNZ94EQDcLmP+HNmE
V3C0d82EPErcbVNxc4NIs4xcKyRewAPlOdDrUwQ7Vcv2mVVsRpILoiqGdwr9GkILil32S6s3YboY
4NkFJ57zMtQcvCTSFhmz1GAjhhegfB67YremGkzSXcx+ecScirJ1P4cxbuinic1bfpGQqKdE+Gb7
nihvK02Rja9tXFKwM046u213M6cX1Xmsg12CKHOp/hhR7pTmVV0edecFCfmS/Y1wWtlhlTBgoVfs
1SFBobZbCcC6qbnR/BHXLzEpKIO6D8LpIAlNTSE81SXGewcoJXN7igWWCIcZJY5QB2K3EP0UT632
2hpeqSp7attDqa/YWRC7hMmCC83Yr5T8TIwXNtVQbHL5PUkeX3JeeFp9fKhChjlz4CJCp6VW7giN
PH18nfAnOM4PaRbcvndL/iAIdMMI2iREB40ol0Xf9YLfG8ftzG7+sCojBakR0cWZNSoSDkTeAdok
T8kKP26V1wFJGuCqjR08pOYdMvI+NT519OFzAXgLmUNYfZYDZo/heWxu6004MT1Eo+VlCtqAauPA
bU4yKtJcQ7PyTHKTSm8I67WYL4LcFQOH1RS8mbBukyg4BuDErGDTxT+WAnbY8JXkVIPbt02cusNd
I6ZoaFiNszOiZOXcr72xXE4N5PmZ7JDI9ELjtSiJCuQ3MtHwIBEoJZTFLXtPHtizDFvGGlewXAIC
QGh/dvoqTZ2u6dx5uRJ8t0PlMV4G7H6RM3HYb/34z1T3c77TKJpS51g4X6V5hyfgxkC0UqPkiD42
dIaFuSvgqY/Q7VMNiMAD12qc7hgtZqPiTta/hTN3rP816bNlniOUL2b1EfYfyMt8ExkBmgZkmNcl
Qdi+H5WLPe0BVHQ238O9h2WfvyvlR82sphJ0tdaX0j6Fa5BBvM3znZ68tsM/q6h2M7Jb1Ado3p4E
SOoazWGh9CSCJRzZxabJv0R4t9rKZUXLigYoyFNbvcHFzck/YcwAOw2V3gKjkzyCYPiuzPsaM+Io
e1M+ZtMf+4+y/UFzu4fSR8ecb1T9J5/JVHF2c31Oai5PTvEOCBxp5bWR7Jb8ubfRyi43ad653bbU
0y6IlOCvZkjyR0ymK5noKbsifE2GB3V+z1GLaN1JocYKLafbr2JjBBsxJ5IEPZagaPIBxHfHDND5
jqffuUC/CUc0ZHSqjew+YrLkwUdb6hdXjg/DiJqwZzSYXzUH+V+CpfU1HgnMMf9Z02+LECWBpGdO
sM8WkLg8El4Gd05+FVYPNhz0Dr31GAkPVelsKjtmisB835CZ+TJYrhC6d7lKW0VYA6ttX0tBXSB/
ymT/MWvGtg0Puf3OpoBWOtvm5lsU/Mpr5xBTlu/bL/tQdzdZ8Q9O9MqbId91LOUwOR3G6CAHRIel
uomW8yruGeYXg1M1zTkz1gNC/OTcU8T0eUF0t3IspsQzlI82mNoq5SF/cIg5xHOQ7VCkmSfJOONs
AfDuOstHaD61/TlxfiGKZsMxnM7kfGxkd1m/NJbSfEQHwL2tfo2rx0BnJ29aPkEF/Nd+y8yfqfKY
joztt8MMjPUJV0/jNiv6Lf5K0kuF/AB6yiL9HgededX126wdmpZWVt2LydoOXBuGfdQUNhHtViRX
yXZkXB4QrKJVv87N4zx+WRpvzEcWfyoRSYzwQVWw2pVy6WsPAYDfoAxSh4/ROi3lXSo/JbvBKjqP
Mck0X0x7lII00uyQ18+qgRLzS7VOUjwG4wug7zI8LOa2iU55/pgvOwAFrsivDvPYcrxlyV2gvo27
zyzueAlOpv0ConTiFotD7Csvpv4cJvd+OKshMY7oprr3RB4hy/QLYdeZH+Nz5w3dpPLR0a+T/lAx
Tx9Mvsf3Rbs5vU8j55ndP+4j1t2ewWUmg99JQqEuzjYJYmYGVlTN/CbfOfT5onuIUs2PddDfiUAp
sZU1xhmUUgGXs7ry+y85yPqwPPTWY6KO50H/DPtgl+kOE2og/82VhsaVVkPbQ34pu4tJ3eFNJtmk
8inTKZgZWRfUBFIlq4yuJLoWNGwWF7BdPAJOQJD6QkQdp11ynMBDZu2/GCV1TtznXBxy7TcarE2t
vyUcALqaYCNPXGbOOQX8xEIxHH/7OfKUeIYEMN8SQu8btvSNxjXHX78CrFses/Cdleiud+5rkCa8
6+2yBklQdEyWb1UoqeWTLkk3HdvHPoSUuQgOmtBrgo/JRMs/vgTVJQtMV6nB5TOtWsy/oc29JXoa
qy9CUysor1XCkVAyt2wUL1aZ/Zt3Wr9zV5EeJLi0wnwTKOin+b2PZHU5OppFyaHX6y8Ea/p9mQFx
DP8Jg3VV8lsPJJ+aKPkR1XApEtTYHwfssSy4OXbhWzJlLvhPFihcArKyrAR9a/M0DO+i2snuBg0S
CQaHdrBtih+DNXvjxCw+/0rbl73YaUHwglKGXrw+RFa/HbSfugZ16BDjsRK/+rw5VMw9Vew6G32V
+SrvSjIdShi/CE7WWX741wQkvO01JG+KHW/mibssep71BUh+4zP7O7ddnfgTJ/gYeJ00XvW0/lpU
SZZp6wrjp87/ItM6mTBhQ+g9efY+NjHNOeI3dn+smpeBtI17pXDpRq+x8xLpmt+DBc+X7wlZSPBc
zH9ODagf94320ZOZ1POjRnuxHAp8LzMdYiY/Q9KPGi9Z1P1gDedePo/1VrLHpQYmEmujsRGm21Gb
H6Jf+vrLNB5q0vJKg/XMqS63mXbrrd0gD6alAXL1cGX4iCfcjvpQFvEapc6JBcVffeiaUy9ODVtx
Gf3khulODIw75aCzH60Y4ibai2VdBkXboQDdqPRRQGrcBAUkbeYqDHDjtRtjaNO/TgaI2J5g9+xh
sn+A8n8v0GRFLtxcXEvjGfXqJi4nZj6/nO8iuDbKSbMOebLrU/J1+NnYmpvLo2P+9SSiMfPPmm0e
vY1W4C4jJxG2pKPC68N+AMDvma2zYf4WYYVk9JntSIzoDbEZrKck+1Oni1o/m4hWi7OW8FYmvMnq
VVaovvbNigm2TxXL3dA8D/mfIaUXgvNtmFXFz7JnkwRNtarvgXxJR9Md5mtXB2z7KcneNIRfM2gh
i7E6DR8vQBtcrJjPrnjKh1elfrKbx3HeDVioC9tl8svE/Ghm/AvVvWk/dLoX4ZzaWD2UDDLSmeoH
en6evZJkdZvia6Wc8AgSX/iYWadcvidQURfEIpYkKgnWfTQeVUDfi8Y2Hj+ewWA1p52OqOnU5G9A
ilr1+5BwLzJm4pIWl5u7KH4coLKEC+5ibZcNWwO9T51ckTx5dUIOSljt+/h1IL8Zpxsr63/x+OV0
/A0RHSjGe6F/182wi4zZM9QDeFQkXbzHi90/9AoRXWAtZTl5Whb5XYONm7jtBWC2rPFjCGJ60vFb
oOub1RRIW3/G5XVk1BBs8Pa9Ath1F05pBNbpMXCY6yv2FQehu6TFOStntuTYHhn1gD6OZ18f2mML
/Y/fh4WkwU5X2HxzN+BF9ZqCPa728wA4SC3cNFT/bGKmM33yFaF+OCFmIuawBdGLAwcsuoqj1c37
DhqzusqagOmjle/adpfqKmrp5Z8W6Dc2Fm6BHFYMzs5oyV7WVm7u4NWF2NczH7s1jwe7DN/7qXwX
Qtk7C4m7Uj2XJUlF5M0yCdvIObszy/SNYToy3/8wKQ6lMxxBwz6QMeKN47yNK9L9dKuEDSd9O1AP
na2c8zQ8RQbBMez8N2wyfhtFbvt8egxnlfU966lRdxezPbR8NbGDWT83PhC+UEfAdeYmbjZxqrgA
v54iw/C0Rr0URv05pbb09RLoiJM5R43LFuE3YcUGAdKGvziK45pjit3vb84fuvZJioHyGKmy7qyd
XPbOMug+xulWm7AOWPNxWcI9Yrh75rAVMpxd0RAtihq51dpLkbPMK1jN981+CoK7Hg9gm4A29kt7
7Zf8VCgDkXiFF6hQxxksEzF2sjmZ1y3mHUHhZYIFVoTmm151m4ELs0t1nH/IcvTwZIQZTODkRYOs
N+nLS7u0vsO/oyKO7OfQdabEFxwcNYkny7ygz4FKHZIQDhJNMbVzW+Z7o+U7RVE5RtJtbMtnUflR
K/Y+LcdLo01uid+yJUCCHSZxZwTZvSLx38tmemQS+TYO/VGkgWcs8D4Jdd+AWKLlWXtaJolbstoQ
WbM7nUv0vOKm9j99YO4cXQE2a50i1SSk0qDBpTxiYYC0/UExuXslXy8516coo3JP8cR1Ursb6uDL
/4nlUD9F6yEuc6Oo2ddtB6G92/XqBKWb4Ab2ecRBHSy99CR2QCNdvx9+dm5kxM2/DoEPo2YdyZLy
gL1dZUm1Nujj038kndmSo8i2RL8Is4CAAF41ICmlnOd+wbJyYIZgDvj6u3Tuy7G2Y23VWSkU7PDt
vnxCQBp8HSUWepxA9TGe2ZUI8MhSv2IJn+gPZUE90TXI/PbbNXzeQbXXHq8oHLatg+dMMj7Sekb5
nUt3lmdcshuUA85Dfirmchd25UmImrRnfmhN/ckOuaQ0MMUkrK2o61jDXC2HTr1c2EsgiswGmGgc
sSSm5hJwR5onAu2OcoCYt4HiTuqo7FwEM/jt5BBPhorAkIJhhIjS6HOTcJYH66uL8ZX4gx8RTIhy
ZJuAfPyUcEcKOA7a6doOFqIKYv854zA6FYsFV5GK4TDlYkIvZLOe8A6NXO+or1LymQKJHem0mxDn
zSYnm1B1yXvLg7wsEBnt8bGWPtRPlxZny86f5fBWTNz2elLmtiI1yK+W46PVz95QfOaL2rt4V3BI
Hk2VQPNnvBo1sx1hUbyQNf6zakf37Ta2y0vHVkwPHM+MQDwqOe+SdtT3CwbKPuULYtfbALcDXlYS
3XjDV078gZkvDmjQjDdel97UMc2Dsd7VDQttIg/0MGCM1Nuu4X0EJBHzNfK83qddcHTQWAG/7vPJ
7IvB3ziFPPhBtXO8+o4x84bwL5ct5mLquhMIfIFDpr1TRIgIYIJf3mY1kphLGw8rAhwGebP1SnJa
Q3sTUlDRXK9tKeVhld0fXabebqz+vJ4AXiXXD3tm4zYttxOXwxVlVvt4nwMY1PiNgwHYMeW9nLDJ
Sz3Stw3WrCQhj+ssDHDbtggszbnnTkivBE3sc8QBcZKY65a+2zk49MK5fNNjfjOaXGxxzd6vaUyJ
gVs9NR5mRY+28PIaaMvd+qMnpMaVjVWLxBmbU9bcTujlAT9oiXmKVwobWiazaxtdeiCttZ9zlr8r
HyDaKLGlXRybLRDDiLrvzagCLAQ0kZSKZBktWTMGcR9VvtAS2aQn5IkDDX9TNrM6x+XFh3NtP1zj
vcZBVa4ztfKWh7SRVztFYFnjW0stcqJpsMOutU3M9cpOtXNdX0RA+NjmgGn6GruSQxOe+pHkTbZL
4dJYz9ZfBPineaMKajBKRYi/738bBnHNz2utLO+VPhvV7eNV7CUKn7blrY3635Lj2CQT/OGkc861
u77IXB7xeB+00z9DBn5kMXyr+eVMRh1Ga2/CBlk0n48pjW7JoA4ZWxziZXt2c49iYGJlFRkQGATn
8+hX1qeecYoGLP9sQedtTjRDpSyPwx2dVVuXUS4draeQKm13rk8DgzsNMIvZeWa8KSl97DsS0I5/
CM2/a95m0vzVyEz2OHXp25swoykCEPy/NtiFbGAidpOVnZH7vYD7w3b/xbPHOUuk2MWDPPjDR+l5
kSzz+xmNbjApe+Ga3Fdyzrr2QLyfLc+wVaa4d93mZI+k5Jrp4Kj8iUg4kigLWnb3J6Gck+2Gf63K
KMgqSOSk9XMDpfi6ZZcCHU6NXyBtLiML8yp2Hxp72BGq54fsKyp6cBpKjiLP/1gspPih9++YQD5n
bITb2Gofy9EYFkP8ebXDail8L3R8WUdCa/OAozJNXsLa3A7lSJ6QBICnh3ozkmXAmdUcEJlZbGSE
B+l5ynKWDLwiXOKKuK+vKxVaryfc+WZuqF1aPp2cLrlgwsjj+XA4yXM726wcGaQHcVOnPcuAWMNn
8DB1d6xY9+nAcSRxrMXcUanFOV5tm4vf31LsdoCCdvbHZTyyZPsJjIy8LL8YdMbKdfY6Ue8imaIx
7ty7eW4QEAPYFk3IzYYOHLbKsfLt7QRa12+DXXK9OVYLt3mSqlSQv6uup/7Z23ZesMFmdpI6+2tk
8BtSd9uBC9a0Qbhuz4RY38xdsadKB4gghbBJeby6YJh+d0uA7ewqBaEsKeQY2+lQTsy6kR7NtRIZ
vrF4d6OIDciUyfW1aBHCybixut2C6Yh6urZIGeqoo8gVEI2qTfZYGyLj0JWnKVtheR9NJdvXnph5
bbrm5Kbu1oGz0BqP8dtFZAGksEqU8WE6+GWNx3LEe57XbrUfQao8WQupffqAgrtGK9DEecHZLMUj
3r8XXVYdzU/BdVk0OY920GgqqtdqOFRZStCTeqzvvA/+iU6E/LpaNhE2PMO3VbLMcrxL3+d+99rg
/ngH51MeZhJdu5k42V4pXEISRPIx9uuKAvimoGRSlveNwv6Ffwh0NXWZwXDqHJutgbtY3Hu8j3Gi
yNd06fda9OOB1GFGlLxWtER0BZ0eaXwf2DbJz2RNea5l6mC7Q85zYFiI4E3rzvkg5h88OO5SUcht
OufgomxvKZFND3aN6FBMcX4zOd6NDuFkuB0xa9rZSGHSCnMk8FLdthBCDv3qEn3TLW1bqhj2beET
qunx6Bm6qHg1yBULEd3OZNb628r59e0Ql21OJ5QMfOeLqh3cWhPm+ETDGdB5Et/0Gdf7qhgNKdXQ
YQFFvPoJRxp12J3EteTEsFWh6ucvxPYxewVUwZRM9CjIdighuzhkdh5z4BwBUJNkfph15n+ryoNd
sowInwHdTBCnvHvbc2P3OuZ6OJ6WZ3b/UZLQM+MvPuCHPuxIfEvW2TBmqu/AXtdozPnkRAnUg4jS
12isOcEd1aPtTCAISFXu8tLDBc9gRUPmtKSP/jo0f8U6cNPNmpq7qOuoEBO2D35kOxDou6cjVh/n
UTxXZv7Rostvas++rbwyPrjBxJIcHsk7lBtet0NA9NgDufIQZtonhTcQlOxm+4MFdPiCO9m8AX8Z
KN0q8EIS7zx3fTdFiaPdswjV+Dr0DsvgsFpP3CYJ9yizPOaFtf7VfVl+CAySlEyb6VizNwWtqjK+
Ijkt7LJLJDP6LK0f1ePfD63xRSZOhkZFjhgu1PVazDWDkMH/nn1qqhk00W8ocgtbwX9Yz9+FIDp5
RbQd5SKfWyvzsJLoemSG0YV1g29FoFP3aNdeUnFa2ejDSIPlG9laDJ/JWnsRFQrZBYeMs3McthWa
sCpzWT2YE9UsGEDUOL5OZiKnEQZogSJsXkUjmFAni8OarqpVbMrc7Q5uTiYeG2PvYg7xhkNz3fjo
OfT/hVlHtRRxMFABU0tasYCmzN8625XaM+gaCQN2lgZbm9YhtFvOoBoO3jP/Cc4oh2V4I6rxzhlF
wklqrmtplZC5Q2c49FP2C84+w+g8oxLVRUh0oWUVlgKLYvOhKVIpG34aW/YBRGlqg8pq4dXbA4JY
Ugy2Acpono/LvdXdsa4jFjRm831mU+7qZhD8c58Jww/1UTfFt4zXl6owpFpup0w9BClYSeKa0DpC
s2D6w2RzTLqG89zRzznz1EwxN+dpdY1Ie7FXPxZGBryZao3FnvqWE51BV+SE7b1aZkTdpMkn8q59
skUckhTp1fIw+JU+9c0UYNRFcdgZx/qcQm60I3PwR7HYDSFMZzrNr8AF0iniR+9OWb+2nAHosEyG
Y7Orcl/Tz1QmPzJM/mNOWW9tUzcfJTqRu7wmpUb7ZocCcyMGd7CsLMaIo3LKVXH814m2fBJjEP8O
i7IT9uNxdvLj4D7mZfg8z253di0chpVFuRHIyJBD5XpwlKu9Nx79qzFUMEZbNyCdWnb9dAIAx5I/
oa1vx/RDh7JI59CG4M7cse+7EswBQVh9lMSLttC1kVoXatfxHbeCCmi848TLHWyP6Fjbek3SiI81
OVlZm9I3yxta5jYP4GrZ3nmG9oABihvDpew+qu4jIkSym4GW3bYuRmKHOQ2zM7vaCZS7pQwdx4PF
8Kza9aOBvXPEHKkume39txielsHJ9hOEJWyxXF7Av8eo+haS2gxIoIfvz+a46bdt58aHHioUOlDe
RjSHwBVpKePFmGlXjN+4rwY62SmEKBnvCFEwqJP0o6tAwLNKY0VGF+MP33pRRJhj+f6MFbkiVt6b
zqGJGvGK/RmVNjRUC+4yFZNyYvlfq899uxQjDXqFV2wSG9FBBjGZkHEo663OFvBFV3dgHBLMxXLX
bvu0S/AwqMeE6AgdBhrrxNgN8Qadi25hUcZxt5tWfavn4VcA+p6eFKMZboQ4f+hmWZ76zmVfRG7J
RU1P78KsN/RPWGH8mljO/FfxQj/yy3T+1YH/g6wV7vVccc9i7C+2YcwWMEymm8n/h5UXr0HVAn4U
lmPhtIVsznu9eq9bz3kk7jB+QAkij3t1yc+B898wNLncZ+VsMwIOUMkSiGcntgfDKVhx37gwnx/a
qwkydxCtfC45e38oqqhMeBeT1SLB7PbhQ1s6GBp7+1wWpr8nLKCxWmYtIo6ySNvo8iNYS7g9gf7i
CjviUUoKzXef+WTqKGLasiWA0xTkaXELxKBjQ6sDkvZ9ca9X9ReP2XXK9cw3Xt8fvWCGMq1/HyrL
3MZpTMbXDrky+aKdhj2IOJcXmlY9DwjJK2QrhH5jVHNwVnsOTmlH1jk2sb4B5gKPfgmrB2KV3qUa
A1Avczin7EOJO79VeGL30ACQCqgBs26dFB9kMNM7B22IdTGhiW0uYBlcGqXy8DFLQnbX9KbylVOI
/hYLEwWzJTHhZ0ux9Q6IhYo8L7tPULrb0d4mzkc8cKdAeIkbWnBm+ud/i9J7Ahf21LojgqGeHuRs
XequaN/imJrfeGjTLSXskhdfPrIO6aefyukFO2T3dR5of6v96o3SkpTC8GR89UwIBUUYxFtJep2m
tsdFN0+ErF7KgCSVS4ySlzlH6WZt23ckB3VX5cyALmXeOx7MLircZv4UTlAJIstkKg8rucHqXujy
rU2ukbHFZ7tVz5bt432nBRGQUrVtx5V1QcALI0Co2FTT8FfW1a+gXhyJCsOQ8lhKt2Cq+MrkyTht
tbTgNAge1PhgZ/G4V4HvYuqXDN3zQKZ6Yjbdti0F7Sob/3OmilKEvghulyG5drSE2BncHKxblyIn
LtyWtrC8AKv10jmOssHCn01hY+9MXkmbratLw2SQ93+07FX7smDIKVcs2OXqf2foc1HdZJ9a12RI
Fi5CurTWTQ7BZTsudJHnZDxZZgDE2FPjXX3rSlRfUNSutu4CrXLvdizQ/MTHiq9czbHt0Bi6kaOv
n+gDtbnkC4p7QbDlL6gbXEB5iWFQ6FXCHiCd2iOd6d4SjV3h0hgYGPvU5PXMsB47XhGNg8dfIcEy
/sY9RJ06TYxvojwVVupcBJFHOQE6BchZ8jju+mAn8/hd8uUu9lZgvc+L+lcV7H5By9URmH6AUv7k
/U6yHKkOd+b7eeqnN/4UfNCKuufsShGtCtDNXBf7Fxa6L4Lg5K6MLZ/GaWeI2pLFPuN3StBBvMmU
jqMjVhJ3v7jBL828rPCGyd9PFRfpqAXZdJLeSiy4DJbqvl9Q4VrK5fmXPG5Rkk25xyF5mxb949oR
9WOUc5jLitZ9rNKaLUW1CNamjE4bmkGhAhDKYCnFZ5JOOJKyfvCRU9rXRc3Bo0WvUTSlU3WmUtrZ
M9e0qJ90UgQe7Rsb303DqI3D7re4otswojAvTr71MEKd+uly/kVr5SG2OBd2WFaDfR8gHSQmiHfo
QUiY4eAflbu6O6sSA7cTMV74ujXb0uWpg6E1HxWGpdspVO0pC7LgVHYdurmbE26dhwYtzXZZgpj6
vps5ZqoJ1Q3pUl4FZYJH3f9adyEUPObXQwQm1PQB+YaiTX/07praaT8L0fc3bRcWjz2l47eOnPJ3
4XshAd9r2XSRLVEIhVbsY/pKiaF0y43rie8Vz5oFIG4jGmoZaM21ThMh9KObOOPeQyjb5r7UR9QS
7AuO4EAP+IHiVDo3c52pr1GAYV28bN45ABB2wspfi/83emEYJMtAkI8qnXFvMgu5LbTjyJ7sX/p7
P9RCFF/kYvkvQMU5S0Omm718c0N1RvG8Chx2ojTmgq9bDVsCKqyg++pl9TLwMAq50rUwlVkq/6dd
Skxd5q4NTcPunz94fCeZpLf0Ai5PBLicrWF1tSFbZm9Y7aO0VjdZuFwJQ5bemiJTkWuLYKTO0Rn2
PTEASEBMZ0NMgKhPtB0FJrR3QrBs5aahoSYgZ3m4XCpv2PPtBwYSa//c+bbzNzvEnnszckcaMmuN
MkbwnwJc0wOFyfjX0pYbAGSfy2hsOo7dX3hmVK+mAzsrxtyQ2aFQ0NimOo6MDzPT6NZ61n7h7Qpl
CM3EsqZdb3ZU8KVGnb4xb5C8qxGJaNvAdT3L+b2r3PzQkKsh80fCGFGobd5Xn7RYjWdi1wMtjcbJ
Vn+ZenKb4hgrb35sS5iSUZWwL9RhwsvCWbqbVlo5uABhkcBk3ga6Vn64cws+oiFCgdS4ZO90fy1c
QYhFbrGrUu24Iulc0apnsdjLmYrLZs/EzZ0b4eSmtupPGHzFbnb6l7K33gUXgn3eL/YFlFX3ihW6
v2M3TeNunSBj2UV8DknwkRNsk280HIod4UKTbY+773bJpsgZi3gzojR8Ns0qULFmhJa18y48XhrY
hfwt284jSDBWx7RyV+fsUT48/BjfUhkp1YCKbz/hvNROdu7wcd1kPuanalIz1qYc5M1AqtQvF7Pt
8gXBiVMnXW7N7NpPfezN7olcU0wfuFPmkRM7udkSTMHbgeAylVGejfBkSkxooFA9W55bl7zjAjDp
uOKOf3ZZoWLC78uIDjWKoIggXOxiZctJ+TkQAsumQyUEiwrKeU9ZsbVbfX/2kZlEgdSyaJpzAwW/
qRAe3tsleB8yNPnCkUmxq+X6JlfJRgm6lEQ4jRNMoAveJE0x63Gw7S+ao81uoSR42fTtsrIJzXX3
sVKmmcB6bfASVCZ1to6mRZm2GfkQ2N2E/O64d9RAi8dYZNTeTvhlzMhyDuzXuqfVrztwcF7/C+Gr
P5TDP8dGdut7IgIOBrQdq4NqO4xuuK/WovxZw7i7FDqnjbOOy1lte8lisPOVfb+6OgDG3HmRHvJg
X3KBu6l0OrAKZEPVX6ttZWp7d7RwhY+t8MZdqAaaNCxkuxnn3pKlzsWs5foKl7c5rnRHkwS21DYM
8uGByHYdaWeFbtTblEhzHd1q5cb/yonBA8mSsWGV4kAeFjdHz/Ge0Ru6neshQ40T5aEMGorIZzR2
ouSYt4LApgjMY3rr56857/V9XlfeN2AB6G4eon4FBXLlR2b1t5rWOqS9n24Vk8OOOP+0U8auble9
4GSQxYS1MOWlxiIq47RnRVIvdkamPcHz4qvkVeas53hhWPJNdFZFnn2wLgEV3/BhnPaActccTC+q
KDO1/cB34bqCQtykwz2HstrQcTJVIVyh8T9KY4ONRQztgLJb7m2Rpe/GXwS1xGP3Uo08IVgwKMgd
VMEFyGJpWrrCwsqZagipAJEDsCdgaNmKFXX3n51m7c+8wA9ClR+PpEyKc5tU+q6ezLdQKrljoKh4
rrA3h13bkphauTUqPT+sulZnYsAQ9dhJ7tTggZ6RSU2UkLTcFHC4647NR0PinBsQC7owQ/7KhsTe
lU1PUqeFEIy/b50xJ/ufKaTizbBSyr6AeoiSni+bjXh/XbAzXRbJ9QHmOFsW1IyBwM36USSj+9qn
zGxzSkqjngYFDjIIo9Jzq6NAw9rk2fIO7A1pnKsxrA4lUC7QonZV56HNLQ2vGQ/hwmJsYTcEHiYj
mXlwQSv+pRjLyLvM8VFUpEm9ClfeBPyDpQA3HDujj8NVBfF0E2YRizJ5GGcQrjCTmvvrEbbxSWFu
at68+5oeFoKaDTSrsftvAX0F0DS+ixU593ip810Hiwo/S/rHQQQq1zYfy4TduOtieUzn8pWpadgG
wno2QW/28Mmnx6JymtdECXMXtom4rHX241Ljww8aJMldExQiMmbmQQ/T+YErpBvR69V/tLpEtXYl
1jlts/1Ks99qDVgd00P5pnmh7Bw6dk4Qp6xTEtOyqyms3nfChbPn+9UNeD/sJemaONfXHO8vzwTi
HxdahCVp4WExg4QzwIOypXS93bWurQ5Bw7V4lvb0luSUOwf92F2arJ72XJPw+s1V9syyg/x4h2c4
A2+cblaiUpu1y/6FVdacp6Yrzxg2+NFhLKEGJJinm3GwL2WhUVyCwWMCSaAd4vZ0y2dAZfI4rrX9
yHII13dfY1CbiC/g5bl+FomdM4ysAwitybTyP28W9R0PHyiGNP2FrYGXLZNwf2KJaSJr6MLMskHu
eomciv4Bj28gbuNpy0FXrpnWoU6T35R7QzD7MLUU1CVtx+rVbxDbnbrd8gnTRTj2EoKjQ3W6wHsj
4RNscHViEhsaghgYlzYGyhZX4eGpRFlBKKmezeg+lGOi9wJM9wEcqPjyrzbz5po25GvE8Oh6HbZd
T9yqyfpnl3MXZb1r2g0B726f5/Z0A5ZkpmYj/yJ4Ta1xJfD3OgHZ3qQVURi2yzldXblPHPaFWhSf
WdljE3Zh6PpjSp2vXUUJvguQaIW5NHXDXWMIcTpZ3AZ2qasZ7QUWi1A51SFbe3+fLGU3RPjVWFev
odlKZXGPdDB2Bddy4MQM55DY7HIJlhrgV+yG6fUVUDykrAD+QeB/RboiE9YzR5110ziUcJYDwHMW
qjj+WcT1R2cYul+7H9LHTAXBQ5xiL+4oa7uncfGKroo7zsuyyCcSxUvT4GXHyEskiahNenWbD5hA
ftgje3dxbdJ7OyAlWKMswzgB1eWQ7hcpO1dEbWJ+bLpZmkOUhEbgvrUURx5Tu+4OpGUJ+6tEgCOh
wHnWMFNVsnKtYk4/WA4Rod5GxMVQq3auxEPsO/KkUxOeQSImO3DcNrGONtvOnM7bwoTqPNU0zvmm
fqe9W0ZJSPa3WJqZ+FAa7Ad7kS9ds5KVmxm1bGsoI2eZr+ZMPtXKbT7zJMApHFg8zhPfKGn3P1xw
cXU6IsaHAsDdAmDy7ExDyFcb7EFlYc7n6wHPaO4ngh2MP56LjFzGUFGrQQI7KL0+PHmo6/hIKx/m
U8Kq5EUSlZ/2Pb3wH4Q9+m3Yk33O6nDaxOqKN7cXJr8uwGAhNcPOXBYkQYY5vwmlgYpcj8+zXxdH
CTx+688Wu2F4UkfHn4LL7BIU2LhNy2qubWga3+SJY1h5d0It5yrjJjBPJn+JdfXDGQz2vFbXLVGT
P41LbJ69amw4lHIinYGPbVylzscCmO3imqVgzMcEFDK7Twjm2Wvd5pD7V4wdsW/SKBXI+q6KBYaP
VTYH3AnM+UH4m/jV1wCvmV+KnR3W1m7O2rQUos4+857uINCm0PF4BWbYBVAfxWsClgJPG6ZfAWEb
EXVNdtIoO9jkbBt2SbtmqMuWHJBW28reCsmvbFh955mwp/0kqxwriOTPybP/kA9CLtbVtCvnmMnA
EAlCLoqPKzkDXMBY64xGxrNiNh/5xJZXxJzXbOOO1dil/5WWYn+AZHZ0LNPdhHTT7HBgYK6uQT/e
lFBUeL1ag+GjYbQFc1hcqATGszL1XsQvKY0WL/y1VIo7vE3Ccym76Sz5zoAa1+sF/oGFnBuWHa//
GIh4EhNeRdOelnM5tTD3syY52FzDomWZ0DBNcgWBQJ5gw5y3QLyTfu/KvjnkQe49z1KVz0uWwFjw
dX5FV8iN15O+TGZ2PiOTiu/4fZR2zudE6+b9Anw2GqVNCjl2eW1JN2L2j51fYKLTTkyjgsqnEvs5
MWn/ZgcFVk1SPqjoPaM/WXFWwxamCDGM3U3nWvmLGzArO4NUiCbjuO9qfGdNVg6fBvDkUzMkuMBM
YL32FRtK1pBokRO3RdjigEtnXAOF2zsQeBdI2AEmwHpS8sBqgCm5AzgJ+MewE8zNI6Bp+8ZS3vAV
t5535Y+Z7mGy4YQQoOm3dql/0Bjk7zTaHOls5fbKyblGByAdVqvA1UGqgIyMqzZxy33ZHtPqS5WF
3I+zGT7qkRsGcBIG7jn4tiVvjTGNZVTNLsaXwOtQ7XszPqatn52bEf3Uxshm5HQNu8g55eixi8+A
RT93eDwMw9JaD20aVPdloNpHB2ELbRVtWNou2R+14tE0i/K2VpFR1QBnn4AIX/UokNwH2cSN9FzM
/i4VznoXeowT5AjRfdiu4HTaN2bOmdeAYI0Oql9ufjGd18fAGvyIlPFygFLYHaeW5gGBX+urdOZ5
xZbt9seGY2Pnrry+LNcUl2XGGrIIm27vHIp93FLjV5ZomhLXxy0XaCizM9kcqFUcgY39y/jDsOaV
11dx1930FkPFSlvlHqbkbEc9fa9PcYAzFw5b+mCTP4fgD9PtNMo8OIz+XJFrV+0hbtcBMIe/fHV0
SESk5zk0gAbyDiDkyt5geCvTBbyWWyn2AtfUCSPC0Wbr9GIGjOViFustFR/0DVOwfIAPCzlY8A6e
bce6cwJ3iriHOce5G9J/tbatk4zzYrs25t/k0eM5NFX2VwPlww1p+sjOZx3N9FmTKM4kjKtERvaK
lZfFMRdIagMil+YOPKtY1dLG7t1DuSA75plzMPC7N4sktz0lHjCGPB72q+x93KdUazTDpD46PSPZ
XU/chbTfaZJWfBMY1PBNZrr/CssN/nOXjsVio3RzghPc7ZTj8XnAFEiSz2rEl6hbVe9ZSMRHPyeN
E9Omsq9Fk8ON8K1jkSb5PktGixM2qfdywbTcOsHf4FqQoq54MAQfWD5pAd/Ehq0zrC3aIRwO/hG1
gcVnbz0lonHP1zrxJwPTCgIDjBIiKXgXRs8+xQXrvFk5dBQOE7U1gfpkvHAutAZYZwV3kEkF+NRW
wl/eESH+ZVl3dVVRNbbNhA+MqW/o+CiKEUBkEean0sPbXcJVUyG8ZuQAgOzlh19bcBqbWNMeSCYn
DVf7bBVav3sjCBpFFG0/8jjdS+agmxw4wLZTuFTKPE9ufRZUl5lHnzfVMOOFICtQFzQuTQ1cwdT7
x6ZIPhBH/8YDiERHX/phmtWwaxOpDiF3wRu6Kuxz4Cx9xEtYH8qVEzDv6pAkaDXDj3KzKCv68JPl
nNlwqRQbWsWwmSrqLSj+6rdZh3bCA7iFaKb2XoW7UkMS2bCMyf9Jp29uPSICt8yJPI9SkEez2Bya
psGFaU0I/EHtXsc5/wViALkJGELg6MAjknVJr3H1JT2kaqYcNqebLVfWN2/6zAU5xsE056sb5bGf
XPDAYg9ckUstCql3nd24kSOqdzSwZN+iLW6XybGYOq3sjJiX7hfLZ2qqtPhb0/C1IwnzqkqLr1Rc
e+GjPxpxS+q4i8IyY7AiBEfEXlLzjacJwAU2P9oMg123JvUlrYx3TBzsJgmEhQ7mh8869o59ZPBu
J3n6wM1kOjuCp2NtVr1L8xXMV0qOsBbJE4SS40oNJ1muls0dpcMMYkuJHkay0bHq8lBUZK6ZD0gQ
9BbwvBJwcOqLeduIWpzQfKFVlJk+C59zaBteW3nkvPj3lsAlNCAPQQYj11M0/qGXZftY6RIwUNmL
C4judZvZaAWhyppjyEbjiPEW4oHNTBNVjtdGJqvf+pqtOQduepIwFn3s/wuTs4Z6uTHB4O9mimz2
sm6zd7deqAtBP8TGiaR/E1iefMfy5EX9dbSAfKEPg4MOjSzmnlcC5se8m8KoMrhqs2yCwzFjKzZu
1bwVmV8/WR5JXK7OCx4udPCi1C/hYpyIUwKKJYuY41AI/zETfRtl8Jrf8HkC+CgDFlP4FNh9NjaB
VvY1phzhzwNqjqjiQzc1LE4xqbLDdWemSUCvBcbm2m4xfPQh8nMw8G7AX3rtRRXWq1tUQCzKtHu1
KgMti6XhHUhpfsWDrh6BvQPrcEFM9qvudyiNGma4QIkvuvISl3p9aZjCLl6aPSxQLHZ5Pf5yqHBN
DpORoRCIfEz9CaARRl0P989GMS1Sq4HgDHzNFDH1GkM5nXTsWJe4QsLpWgRKfplYkI20MRcP4gCE
+yMNeC1s6jEFhownLC4nLXa+V/wBBW14XAEXEB9tMSzh6QXXYT+aZP4icvJfD/fiNK/p8jYgm+9Y
0E7RkgC0y+ohZCJI1S0LtubQxxP3E/LToBYo1ektB9to0Why0xDZQrSLLbCZcFMU7BgrrZqt7FUL
h5hXUGeq4LuACnlpA1hHemKoFWJNb7nYtVxR8ME96aCoDsEUurt4QSuabSAgepL5M86/eTtzrDEx
4/2ZmsCA7kTT7OsMb3gT+xfjaBK0xWVtH3sBBgXWv/j09Oj9y5wrUssnMKTgsGxzk/W3djz7WzUW
S1SvsYoCEXbv+dwjJ/jcjil8Fwg0qblgPbe/+fKTQs1Ln5Kagp4O7ga3MB15jzpJT36HfXRZh9UF
O2nFUNUweFD28t1dfcRNC1Cnxu93SEGmn9n3FXvHyP47Tsf0x2qAU+ZFnEV2m03Uu14ZmMWEPxof
HMRriaw16fEtw+31LpjXcOWSPvUnY1icxzQW5XpMX1kOx4zlZfE0Uz3yGEKtx3K/DECsZvrGvFb9
KRfvDf+Tv82+dI8eNolTO6Jbbgu0GizxZYk5Niu79tIWdYti0lYnDqr11ZHaunHY4x/KduR0YU6x
R4Ym3DHcDnOfMF4svkDXvPcieRyBvQP9R14qw1c9vzY++p6NhnPfGj84J7jPMWtgrcP36hAzwy5Y
8AhRtu5fw+RUhz6FayNOTjXSsYBce5BOkb0414SY8O30glpW/FaSbbTARHYnmpLrpT2afTiY8sw1
o3lYTeVG/0fame22rWxp+F36uglwKLLIi76RJUuebSl24twQGTnPM5++P6aB3halFpHdGwcHGycH
Wapi1aqqtf5BwQ3tGq0WfAus6C1QjCK7qnZhhu8LonEOlVqbAjumKWvTQ1d5l9gbA9SjuPGTB6is
aJQ0Lu2RvNahfISUIGy0fya1lPotaCfFDRu907JLQJcA+KQRAKavN4LxSpdltiGHBJsaFwlCYILR
8WRdD/j2shSMEsx95o4/3CwWfPwJ25EGxa1XeSF4VwXddpX/Dd1k8WKOo0F3ts/WjqidrW3wpawS
cQIVASSaZ9kbFWb1G6ZH5s4Ks71akA+p+P4Pfg7eNlrNK6138ECK+ne7s/MHaE/+j0bz2wdtpCJH
UwaYXmE5XCTQO0XtqUmeKQsPn9uMLEAbNtt1sXwtir5clbJ/1+gF/XRjV6Wz5Di8ElyuU0mtfhl4
ga9Mow9eFHoz29HQUTSIaxYKW+zO9DvcDYqIyw68lIZXiEDRcHJgof6U33ng6leBxcXKQX61qdxN
Coe20yfTmBoJYIci5lUtn1EyLl4zgTLP5HTk3Tl9JG4B8+VraxhofarG8FCEic2JXduPWkqBDH+/
eOs1DgumlQ6oIBrw9APx4xic8r6g7vxMSyNAIzb9DqzH2wje58+WX2i7vkVKLqSDCLRIT26pq8LD
pey6bQ2E5tym9J76wvqBXn16q2UtJF+js++NyKDqmqpouo88hlOA5WQK3ulan7l7ywIw6cmcekqK
smNEK/OQAqna6Dx0nnsJzyDQqDoYHXpEdZjbj2VbcXA6YrqYwf8IezWiXMhXG1T4TFE0YBsyvZ3w
XQx2gQ26iveaPglAp/wMg9d1SprqagfX4wBGilnn1d4cUMEklyAI42HNBJZRgY2jUXJthoAz1M6/
e9OVOS2K9peNQuOPxGq86xg3MHTmEGbxFbfdUrVMD2o7eDjGiJr2FvSfMASlIw11OMQGKoQuKJO7
WsK9xpIYzwkdnQExMEi9rO8qCWfAdMTwhkeWTlnRFbcgcqCJW9q7jbREGFJoQvuwNlFyq30UvH1n
a4KZeETMK4CjBZgD67tujcdXA/wip4gWAyhWYFVrLnwzO84xXUjdHgkoBH1qJ1axTdTEbQ40/9oy
WuemSMZ8q2jgaJpRKXdsPK7RFermdSiDtacn9l0MMnbNfY5sVDdfclCFuwrkzL6wR9xBG7wUEVQI
rylCdzcIfrJdZcVFfVDtV1dT9zI2u3WYDeJ+lOYXvTXRl485T+uUFgWAS3vfwK+7j+oEQHfN+ihM
INqx0vg7eiswqsAdbAdHwI4tQGLRZWWTUCvltqWw1jiUnAfMsPx1FxmwcFDg5jEDM7saqoFUX2V3
mgNlwGgKHmOuThe9TdMd8loq8O8m3KWmWXxDBxCWBnASY0BppyEFCrW+QW6LhYtUkAJqiUdr8l2I
Ul0NbdJe506ZP7KujBv820Y0pUYJr9CvsO7LUnJEDmFW1vk7XkkQiVulkSuNJymIRR3KSQkGhGoe
z3JpaORKsEZ9VMJLiiDQKIDQ9wabixSoibU1wl5pRVmDwXWrz2VZVi9qheWjV9jR1ht6bY3smrkG
oPuN7j9NQUQ37zOOnI1Ve8iw5xVCDBC2rwD2yF0coilgNA7JftC/Nr0s7iva95CN6P1UGjhmr6Cw
32UY1nRa961vI3UL696+thPR/MLMyLrVnBBsg6P+QK4vuS7RXd07nfPNlza4tpKSAe2zn+B7tQ1t
G16m1NOpIKH2ZucdKBDR4LDVWlT81GxrCu5mGrRwNGtM91oOEAQFxl5r4SnZVjqYdWW9nrHjcyPZ
NYrhPetmnewFD0XQ43XfXhcUpm9ZVD+KmuZEnmS8GGyfg8ht1U2nqyBKK01dSamk6x5O70oMKVKF
XNyu+hGOJqDAbNN4nHy1S6sJ8z4fhlzQb3vF1yEDUYGhfDPUOGmhh+iAr7sNMcFY8yl4e/vqsLHj
9LfeYI6J3FP8vR7y7sWUjfKt6KgMJbpRQ0gU+4Ir5SOdNeSoVLf/yj3vHZiZRakVbgxOqP26bKgU
dS14hTDMfjI4tjTVoBVluXiXhbSg7NyvbvtYCASEi/LFJ+3s/By9TCB/9CXoquopjHbANziu0L7Q
ocVFZvhoYi2/1hL4tCLgySR7p4G17w7uDXgAXKAaOYAqplqpjqjQNPiAgJYC0lTJcrx1nBZpY9+O
PtcuqElbp9VQRRwNptoxh5S+rupMUSi2lSXS+WUFNqd7x4qSgnIUS3RGVIT9oZL0fbajN6NcRREM
yFYzhg1QahtOCWwKtcOMaEwhTzq9BRagrY2tHlWQ1csBuwSajHcQUJ7CKCKzWOlwXZkRlVSfnRYj
8AGRq/Gv7GhQad3QPwuyhksAiHv4MyrIY6lU92ZtFTQdgNvQJhC8MZoh9zZ2K397TtN6dEr7fnrp
K2hbwZ+CUGOus26gfVi4YJZRx0WILrSG5tYCse5xCwy9CAx/EZWYzlo2l0o6pNpnwEefi3v8JRua
/1j9VKiFA19wzJZuq4kuozIV+wKnit67BnCWbinInyNqCHzNM2+rHBrpCtDGT6vrm9+ehZKhQPJX
ifNfNoXZLUicfItR3DD9uuQ3bAOxbg2a+r7OPkc9AnnBScxUJRXDE0TQO/ERAlI/FahprrKSBqUd
i25dWCq6X/Bx76geUb3vuL+tKg5eWHAy2pU4QqFziupZYENhaRwdneDIKu9pYo1vFp4JB/6/mBrU
vrJJmkDZiMYfIPYBRwKUqP5UGsCY1OKKn5FlBLwUIp3nacHUGJMogmih91uGjX4JcLIbVD0RQ6SO
fMODtIVoEFY3UUN1B3F5e6PTsUNBxJCbJgvNW12LAnxD+2ujgJ+c0xztuoe2VfQ3utgQJYVOPdKS
1q1wuVZyVkBx0gxMR009fYz0Xt+UY1KgGoFhgCwDWG4lpLjeQCrI5C9xS26TeTapgVCbBoQWBFei
bNCysUzQnB6yRbbWBlsQNDQR4L9Dvyy7T2Hn1u86ul2orFJUeikMIGaYHptXY+4ivmyw/MoAcRe8
KN9seuHX0n1yYDRwwZvcStQRqCusD39j8vS8py6IFjFEMbCfU6M0bcRXj4vClyKlITa2sXrf+an5
7CfUYRWA93s1z+Gs9Y4D7R5MIJDIklK8SUuXtjcsLNDf0tS0O6uDP6m4zfvYTKBJHX1aNYBizvux
2dR18C6o3qzilhoFFXWxZb1ThxOdQJkGxBqK4uEWgTuAEioabZNOq6JwAQlVh04r92RqLKrzYFZo
OCL+Ub7x+NW2LXxxWNH4p9wWmsZWCVuuxFrY73ROL/CwSv8oKWqru74Ai4wZWSTzl6yH0+sCqiIZ
URrT9dJe2XHMfsttPlsCwyZwTHTxzTT5DK78TdYW+aZNsDwOsBu2nKj8hXgvgCcevRWqsla0HpMB
iTHMildOAU128EnlSo9uWc0PvQoLxdyPwFBB5QXlZ1xj9K2dx90h8k2LI4VlV+n0UGmejXSR0ZWx
A13c6Tqodg5uDcCK0dBNpYAlhCyQf0uz7Vgb9o8srLHhtOkKeC6gqcve7acW56ahG45uGnRmTF2d
WcQ3whO8hIfsBdLyJ2/MrzJt+Ho5xKnJOSFMh5u0oVumUGcu6tS/ZBMWbfaijfeD/RbV3FlgFMNS
vBzn1N6cQWjS0YVGesaZGvvzH9/2Adf1//oP7T8DvxzNIXHSlzx8op4gcqzlSJxN8F7ABrwca/rN
x1bqx7Hs41gl9KNgMjd8Gfr31PvtIPPt0JHWqIbHCZiwO9BblyNqxmlIoUppGewCB9zv9CU/DM/D
gVJM95GXrENVAEB7M77AEQWS9wvM61WjUDOlUt/9dJxDH1ErrBbGfOY7sqltQwqhGTREZt8x7imA
0FtOX77H2dcWOlnqcKCtLw/zzEeEgaNTVNHAU2K+eDxKmuBGgm5N+iKRygb4F+UOIAu4M9nBde4u
xzJPZ/Qo1mzth66jjwZGFi82ZaQOKpxAekIbvlyOop8N4xiOZTJ3DlvgeEjALWWn1oTh1MYB4gV5
sWvrt4l5wtWnQnwyDXfTNq++eYPjFc0fqpgCEsuTkz2QsAKX19RTjFRXf4Mp3uWfdrL5pa5KlXnW
Dc2c/nP8y/q4qBXFd/S92VZfSv0VHO7vyxG0k0UzhQAIolucBxYH83GIVgPLj5ORsefpAoAAaQnd
RUCkNbAN6n4oOogcr3rR+/irRvm9N4vDhL/ywniLZRNq2li6rbhHbS//rJPtK7lPaMLSpFQ1UCbT
r/6wlwqcLvnNRXUwB8u4Vsu0gMMzFDg+jOqzEzWHqjJRYoJrzoU34eb89+HZRCoJV7OEPV8RFKF8
sH56yZMfdFg5onJnYaL5mOuyfgpzfAfVMQjpNKjmTcV+uL8cfprzo+TF6AX/SA5Mlew/++wm5O2B
Fn156LW3cjwUaLvhTAMbz7GbjeLdXI52svynaIjswzLVOQP+5LUPc23TKKHKapd4HtKspl5TmL+M
PFmY0pO8MUWxTQlthxRpiXlyqlNgqplZHgDdum2AafuvrsNts9lwKb08oNNdYzmmSb3T5jxzDDk7
Zyg+FoXd9eUB+OK+tLzbzjQeLoc4N2emJSj76AAQtPmclWnQj3ZY4mkCGW6P/Iv+HGk1gjKhoi6c
K+cWg9R1hsM+1VQxS4Iezyg1NLL6QAca02LjC1CYXWdBs67pUsZSe+qRs7o8PO3cFEpSAjlBCOfk
SgDutaELTdCEmiO3duvap0QQ/0Yk5tojftu0n7uwee7ARrUOwhjBLnHEdVHL/eVfcm6iP/wQbXbc
1EVX+tyT60MNEsVqX4YM/mTx+XKQc9nmY5DZFBdNXoEDL+tDg1um8hQNt6akggbrRD3g9FcpXy7H
Ozu7xrTfHPKuJqZBf9hxOB6ZUT4wKJXCe1m/hK579f+LMMufuMC2mgCYfaC55nGLhl3auwvb7M/c
z9MUq58qvW1LaHizfeZIR+2EOVSHSnmmJJ5Rxw+0Z6d416DiCneHoMEKu52FRHL2Y32IOu2XD5Pn
yipJcYeuDnEPsqG9ScWbi+LdiHAUD/MmXhVUhy/PpjYtgJORmoZUyZKmZczPYReMA7JPfn3AfmOt
ajdJ9+67z7m7RZAj8W/agMaV8gukxMJYzy6UD3GnP/8wVi9AJir3AuL64om6yWcX58+FsZ1cW0nM
nLJIkktV2ChFHMdwbaAbAdsdAeWWMoMDZ+rFqp715l5z5JVW/c7kd817UtpXP39M/OvL4c9lN1vV
aOUKUjUp7jg6ldQojgAvH5qBWzNwn2xdCA9BEKnVV8nUFvTjwT8oIy/Xy5HPze3HyLN1JHyUNGKb
LZKh5TxiBZFkCwfr6dXKchgYJDXDUdHzmx152gBKM0lyZtaCY/BmV5zfCMn+vDyO0/0gVUSO+Hr0
XDjHZ8kErxVuC7nJfii+8MQiWeNFQYM4vk+q3VA82trS6TB9k+PdwKVMhQcjNKHavByPv1kYqv0I
eodViXJKiIh5I3lnwD/QEZUvy6XL2JnddxTPmp0BfdDqHgje+uB7e5cPFSi3au6hy7CubcypSnQZ
7or+ttcWDvnT73ccVz8eZ2s2Jf0N0jT5rQ/fvfDeL/cs0Mvf73QdEmV6FetoORmGNTt8skxkKjTZ
+oCc5JWfPY7VwgI5Owx6ELZmq7wm5hcIGiTG0GpueZBQHdPxreQ2y+1o0wBuvDyUswsDkJvtcGHR
T861xlYLBSxRddA6Kj6Wd61ZUGJKHbXYuqGxFo9/fwQxeQ7DosCls8lmSzGqoduFlkAoOMbAQ3RI
KbdIUm0NeRtJvBcmBSplBdbu8kDPTilvfK5GFpZlf16UH/KypAKNpgPvgy5CtAXgs8AQK3m3zZvL
cU5vP+xqnmWOYZgmt4VZdvTQrBggm1WHKOJmItwNZiw3US8WwpxbgrrUKf3Y2FY4+mwJKrbZ0A4z
6oMFswGdnW4bB6PzLxbHxyCz3ZQDaqwVTKYOBY+YhiI/HcmqeM/ou5ULt5/TUgwH2sdYszOtlAXN
7FASK3323U+ApWlYXU+22Ip6UOU911VsAYZYhQPvroNkIXGcn0+HMtf0ArHM2WeDIUE1sNTqg0nR
dKyaBwBV75dXxrkVCOxbV21TCHL/9OcfVqCPjZKoRNIcpOGjxDcC0XmUDQL/28txzq1AKnW2Ljhh
7JPHYVxIm35T1hyQb8JL2QNWjPBg011fDnN6DQAh7zgkDpLg1JM9Hk7b9YbnQU88ZCK/skCBjtpN
h0N58KhjKJrfXo7252Y6O8E0RmU5Ovg84COztQi7UMZKOxIOHTrDew2BqKXmXolehHzUvWsz8yeK
+SoP5RX66GsAT1eC4jQsYWToqVVf/j1nPqZmCDE9KDkFuFIfjx54liHDIBoOgXln+QraqbSmnVux
9JQ88zEp2vH6pnhn8C1n61LtebS2tT4eTAv1+x8DVJEwXKjZTX/HfGpNyezCLTJ5Hs/GMtDrTfsg
Vw+imnwzDx4OimG4k/I2aPuFVXPmBSI1C5y4sHirgrKcpf8SLHDmcTQcPAEZitlLI00FdggITcJA
x/Bc0avvTWDejmG4sIjOTSY3VpOTlY9GOfv4owHWNmoQBQPSrOEG/qwbKpgn/v1Bw438nyCz2YwH
HQmWtBwODvsbx3C6Oi+1iZiusfDZzqQsAtkOVGHHtMW8zWBgo110UTtgcA+tW6/w1V7/9SLneiNN
qiVchU+OagQsewmQpzuoOqLQmfpgIKYUI3tPrWYh/57L/zobShjU4ikDzc/nBAFycOpFd4DUgo+5
g6BTltHZFakNZ1pPgiv0DLGrUmD0FSJ3XpqqLz7pFhJtPRdZUNZq3/79Jj/6TbNPOZhYymKW0nEm
BVd18rNV9oX+aKvfLk/zuT1xFGe2yXGcTwpVK7uDQSOsj17UEMJWsOrz58J+aZVNV78K1BwWok4Z
c7btdY4JrrE2DzlTnXbLh/PI1Li90i9vDxFCeEgax3oJHXVNnyzvt9KLV2NI2zn9hDBMaeQL0c/k
HAQh2YawzFV+xGwrKk7cOYotm4PmfAsRQqJQDAAhze5cc2HTTx/pZJi0dnjOkd9Ic8fDrMAvU6VP
28Oo/46BJU1FohyGc5gvlIDPZBedcilUAorQp+euNBAXz+A7Hxp0Pzk8tqOGcYyx9EQ9u1PgcnDu
UJqVlLuPB0QfdgSqNTSHuDxo5sZrb4zw1cm3rX5P93pT61sP6xvkTToaWqF8u7xszhz70yZludDY
pLIyy9+5Z6QZCmnFQYfE7bTFqkMOtugPvQ/mB7rhGG0uBzyzUjhj+XQwT+GEzUtWFs1q/sDJD1oC
KMLdCf9BKQFXozgBmmFhWU6/frZYjoJNo/+wJwrbcMEH2zk+UwAG0tu2uVaqFy/+GfmvMoJG0xtX
l4d3bj4/Dm82nzHbsAETmR/cNP6Cg/aq8fXruhpuMYwGgoAs49gdLoc8syMESZ0miQQ+gIbd8SAN
0BlpI7X80D7F/dsgb7Ro66Svl4OcKwEcRZnvu84BkGQQZRh2HaQNEXyusCtpnN8lpWkI8Eq/dfF9
EPHCNzwzozTeWC940Wk6a+Z4eGPdjko9xsUhBqO0KhVxm+GUHEK/QAZxXQIti5SlPu6Zs/go5vTn
H9ZNZJuOA/e+OBTJL1dR1pOMw+X5XIowy9aJBjhd7xhVPqAcmOABnS5EOHcMgSrA29Q22Gz6vE+M
rEiBQBxLsaxu6gryifIagwVzrGfhPiUtuiDPpr60/s+Oiws9h4Fl04affa1IV4q4sQWLsa2/FEZ2
7+bh7l9M3YcQs+O1yeCcpx4rMRdFT/vKw/CzDquFxKidyf8AGP4ZyWwnZyZldyNBndRBNCVAlKgb
0ezAsnmtGwHO1LabQ97Qt64a3dhKs9Kd6nMcqDt4aXDpYJ+ic/t+eeTatJVn+ezDb9Lmd8SxSAI1
jphdF5A9LGvkEdzca9ZRFXQrP49HGHTmPmJ6Nmi3IfAdQGtpHFieHs3b7cKvmb7l6a+RgrQj0Fs0
Z9nVyXNttBML/Vaj3EtAK4EAvwVmv6i0jdABkQvnuu3N245foSO3xgm6LQv15fLvOJP/mJR/fsbs
Q41qNPLmYZ1nzb1s4Z2ijdTXIIiAK1yOdH5L/RNqnmojN+pSN+U8KTJoVdqrlT0WyWOgPogcjsW2
874P/rBwYJ7Nfx9iznaUVlsJ8FwOTJqMn8yJeOEjTN94YEWzjWbjPaX7C1/2/NL/3xm1ZunP0+06
j9vp2HTujeoxsTm9ni9P5cJHm/f3MZWwEJMlBHDzDYbaL6blTf6/12Unry+H+j92zT/DmX7Lh2w+
YsPT94WZH3z/scYJUrxK+TZpHaiYODr5j1Z/dYavsbkVztKKOTuTaN/Qobbpz83TYa4nYQ/MPj8Y
5c5tW9i/Ww/42uUBnp3LD0Fm46u6CAW0KSto1Qtq1tJ/172tRLPpcpgzNzfTMCWVKAoYlEqm5PRh
GoGo1+AFuCraeDV1v6N0ayKvoMuvoOIXQp0f0T+hZmu+hXQTdKZXHLxwN4jPdfulobNXyYW3xNKI
pq/3YUQ6UttRarG1uhoOIbr83UpAZa5sfJ/+TZKyYLsLjX9O6shJlys4t02ZA2UPz7i304eseLCa
BajC2QxFIdDkHkgJgZbG8ZAQrHfi0O1yXi33UfK9ybYxTixBu6/li1lBLYgRwVwIeu5rfYw5m8ak
tsKyiisOZMc9JDVkhKK8jjVY11E6/Iu8IahTUjqk9cU74nh8WqH2eDwbjM+y7s0cXVW72yJlvQFe
s1QvOHeX+RDLmc1l4wVow4ZcNDB5WKnFtwqw7uUtdX7m/nc0zmzmmgRVZcubRqPulObNip7L/Hvg
P12OcvYq83Egs4MawZaodVwG0kQRZnJQkKI3n4pEmt8pybPok2sKYCtbfhc9xgsPvvPLQMbD/DfJ
kLemIXlPI04477OpgN8gT5Xk/KSlKDI5apff3VxfSB5nP9uHMLPPlgWaDmSN5ViVz2Xw2TWXSi1L
AWbZKRgQKfexTjh0AORl/cvKvlz+YGeXBZgOFYC1Rh9l+vOPeQm6FcahIzd3NMZ6bdOZ7xm5KZZL
t/WlQFOC/BDIadMAwUOmCrYkoqefRPqpBco3dG+XB3R2xtiuwuQEMQ1ntmuHro7kGLLOR5SD4UTx
4lkCapxf5PzdtiOo2bDAjseCRPSQxFHBAxWOfgEexOruAuux87VrLXBWaMRgIrqX9ffRvI1cyEtQ
v517iiILy+/kyLc57mnl6dKk0yvnRz7mGXrXDlX2GuVKsPMzz7rzOylv8sFyFtKHdnI3/BPLdDiP
JUiK+Y7qI4AJcTZmrwmS6mFIobXH26pao3naVPcNgjMZ2Hn4a1dZHe2ByAbwDLUgvRdRjtaHflUF
EdVzdWEKTs5VfpbFDueZbExdq9kGKXHlGJS8LV69ClacVeOR/imjkKXBuLEXynQnS3gWa1p6H5Zw
3JZ2IRNEn237s4/wLRTRKz/ExAfaxeVFfO7DfhzVLFkPqhUVRdEVr5bnIgAMibJLNt1iIffs5Nk0
HDixACTMMSt23ydmkxXFq5r+UnGiSbSnwPNWw6jgAreEJT/ZmMweAk4sU4t/Oyk+FtJFi8cY8tfI
yt7MOriDDr2wSJdCzNIxuEpLKLLLX906+x5BoG2wl7z8ZU5v+DZYYQgaIB8MerLzoiIq/HEQyYhh
jE8mlH7IqQiEkTHLaj1mN6GHl2Bdr43Y3zZwwKJyod1x5ptNRUsbOA4lVECpx4sQ2xHNRIkof+2x
Z29DHa2MboSfqvAarZBHzapo4ep6ZlYdS4XEIWxQF8a82g9F1BQhol6vTf0Vd5ZN6ywhH6acfPS6
B4jA6tMkxWnrFLSC4ilkvUzNXgMYIgIZTiv4kZrVXR3jEIxWr4bX9RIR4MxmPoo5WytRXxsxeA9y
JxzNWuzh1gVwpcx+e3nBnI2DZzAlRUtyZEx//iFpJChg0IZtsleD4k3Xj+XGC3N/0+WyRYlq8Tlz
JnM4tMAsYYBHEBT6j8P5VRPHxRBHryMC4ZYTbzoKNwW0vMujOrcmgDuYGiA+vtz8gaZDr2/Afoev
eVwiKm+K/FZa6dLb7HQwJgc5VChesxYV2Vm/ApK1rtAL8l/rzr9GThfROLEptXYhbZwebRYHGt0s
AXwcgNFszkqjzywJm/s1RlsXp8Ih+ipxdzNxk7pO4++XZ+50/1ocnrANaJpTZ55XI1qJmk+HGyp1
ADRYurcsvkfkAVXjr7J7vxzq9CMRiskD7Qmn7KQi4Bno51UUSF/DxMWaSbFQU0DK/q+DAMmaDmAV
0BIoi+MFV1H7Q0149F9dt9Mfyz5NNqYd5AvvitOVYPMC46SCJKFZ5rzAHESdCm3RTl7TARdvdNiM
AaVpfSnMaeuBeSKSINtN1+H5my91hO5adqcf0J/dDJ15l7TFFeozz1gKbCwgZ4riXosBJ3rK26oi
1pcn8/Rm+Se+yW2GTqAp5mCitBi90C4S/dAjN5Gb2towdvEwQPbFph3dB/+hHe6RoYYYtXXBrPTB
zqr3OL1e/h0nSevPzwCDhhoFQIF5FokLn2wctvpBZtjdgLKr/Hgtmxbu7+5ypPMzPjEEbewJ5Em1
wiyUyraxEDqYqOpj3rjKJj3dYINRbQafW1vnFuYvEmuOv34jToP8EHl2i3dHBCfiUeiHSr0tx4fO
u7ODhVLMybKdgJ4c1YyLQpZuTcngQ/KHuWz4gZGKg1J2N7gw3QdG/1AU4/XlSTw5P6cwkIhsFU4b
CP3ZHoxKX601tRQHM3tvxI1p/K4pTrvOU4XNJw7zOK3/bf6HQcfTR6oO6R87x1lEGw+eODMC75PS
pXuz7m8jQB7/vxjzPZ/SafSqjhgD3YUOnWeZLczbSeLn/aZLlh5GJXRfzNnZbOhB6pNv7MMQwQlG
5TlRr4zmsZ5E8xAn88qFu8BJ7ifeBJTiASUNS533VNyxr7wR/9SDPmIiPiBKh60tRunuI1Tvv156
3FN51nOvh8HNCI+XHvZV8WRW6R5iU/2JptoORbvdEMe/Li+90xU+nc+cmkCzgDPPn4VtBsjIw8/g
EHuw8kV8rxsNwibOwh30NCEdh5ndek3TR1FYd8QhHfFoCtBlRGnSw0qhXgINnB0QPRC+k82VY34+
17R+wyxEvdcLx+9q5DxUI5a44RLn8UwY1oEBWwDEknYKhsjiXFfrwDp4bn+jSBcyRrHS24UFflqj
5YWgw60UE86LhtwMTZ9pMh5HAL8HuJQbFS3/9E4tHlFGCbToShprlTPEzv7+YzEmjdfRBJphmMdL
bzBUxR+BmhxkBBq2KR+QWNlUbfIAmmHh9nE6jWwlitngSCn3ADk7DmVHmof+f51/ypz8G+Zv+CpN
lQbx9fIqP00U8Bg1rjjT7RDn7Fm6a5zE9kY1DD/12ScbN4gagUWED1elLTdDn6465a/H5XANsdi7
AIp16i3H4ypzBIpNK1M/daqm3GYqglmsRZvDuC7rJXLMfHNpYGKlzXsSEB0P9DnswdKGbgzzYvxk
Y+7yVPs9pW4lrrZWoYKnj5GgWBjdaUCNw4OKDVCLqSYwWyDoRFf2gK3Wvm77r0VeYUyrICIvr5NF
aYD5l6Nx/THUfAMAfQhKijbNvi87FGWUFdVaCEAVwsC/teKmDryFU2ue46eAE72W4UGZOXmzDFZe
jY1Xhvvck+5Xze4BjPn5JM0Xu8NdHxbDbax18SIEY74TiDtVJIFX/U+/YrZElTy0Hfwdwj3OX+JJ
KwfLXY0OpsRW15X0s5zf2Pc111VguPchNhNYLCo1Hg09ep7XStkg+u6GGLtHNopvJSo2C1fKExg2
P5C3PQQKwbMa8N5sSTtxkcQhgnV7NPEK3KljtMCsWrOwt+3QCdQn4xcblbC46JtdYVMJiDUNVol0
3w3ASL/aeARspGDyk7q2ugpjvMg6xMV+Xd7qZ+bx6GfqxztP45GByjY/sxr8x0akvxSBGH0rb/46
jA3bVuWBS2GFZ+dxGNx98myq3e5FVd3EDWA8B+L3KHeXw5zZadRWVPiu1G5gn87yf1iUQ52pZrlP
zd0YmKux3AdmeeWE3y/H+dPs+1jC4etygQfT7nAPADk129Kp4SLMpNXpnl+DJV2NRbqWWniIZrF+
7SuBc5VLTPdilscdIg/IZ8c92jFUKMKfXF/Lg/T7d8NFC2kcgvAJSEf3CWso1Pxaz34qsO29rkK2
rYoOjb7qS0Mu7aAzHx6g8lTR4DFCQpwdJZ2CNYlnp/G+bbobARh7V0CMWWNi8+XyXJ0LxDPWJO1O
yPw5/QGZ4ERixBrvqzxtn4fcae+Al0Uvo5YvPQxOPz+tgclbjvsZ2WFeQEGoS1hDhR2LqT5i3rKz
kXrpJYrvZXN9eVCneRZ2BfQX+i4q6NJ5KyLPDdAVbdTuQ/ErG94r/2defo/Vr0n/29SWDqxzwagh
c1pZZHee6sebp89VvDypsu6lxI092JVOedOOJWL0ENOD68x+vzy40y82MfKnS67554U120WqXUyG
Mk4FIdF8KhV33efDa4vq9+Uwp0eHThGKc0N1WIcsjeNhiZGCguK55V4t7yvfWnfDc2PfW/lTXdQL
n+vciCC0UbjjbnEKbU5z4Taerld7CrrGZhSZvvInTu6kxrgwqjNr0FbBNk+A0Ql1PNtXGGxnsAG6
Zt9Rj/qSYuK70fzPmdsZa73wlvqZZ+aQG6EKIZHqGnM5i2Z1sHgSi/NeKbh2BqtGubX1nY+7whKv
aF5d0zjEJmoDNUNSK3zL46/lh9IXaHlzs/A2cY2xC5K8l9fD9L2Pc6pO1kZcyNJ4n56emCG6hZmS
dvvaS+CvRSsZ9o9qG+7awXmKZPZgGWhiqp7694vjD8GYxMGjypjTtHUs3UdQbe0eXaWVbL50SNJ5
g7YwutP542mg8+jmjWVOKkbH8ze9ye08dYJ920Z3gfTucHhcQIucrvLjELOzvMkq263ICBT3gZdn
CKoq8gHYykJfUJ/2//GHml45JHRdp8rD5zoeSlP0YjDiKtjHyJWCIoJOMrpY7sixeZROdiO0L15R
rSsdqUIkSu6xXxq+eUGYfrfBKFw70SSp3mkCvVnjG5VHimBZKtZNanuI+Yu/peFPUjd0yKkxsi/R
25mm7UNVCs+aTgyjF+yDMNl6aD/a2jYdh5vW7m8sfePQSrq8kE/Kmn8i8hYEZcByOnlUN20ROzRc
wj0S4tqVgLWR6ferdT3J3qt5t5Gx12Ec4Bjr0LaGVeYZP8pC9DitRO2mQw1kISedVB3//CCbcoUU
ULpOKmZjVXBbpYawD8PXAYFLHqhFdJdh+tE9+Nj0xJq6qcvvjvW3rOkpMHcMRBh4SlonhTN/1Lux
kFG0N+nVjXn/OeIavvI7u8Te3nhJjUU5i9PD0uAKSIMNpNakKTP72rqe50mYauHehoUwVHdjHqGg
t2t9cy36z419LZQHr0JiWL+N6TCn2hcM1bDPnuTEsTDQky+XF8OZTclZCpDXgUBEU2KWN4s0HHAS
aaJ9XbxECNtUTYFh7VLr6Ex2OYoyO0vzyHQiqofR3gvMTV580xaRByedYD7l9MhDYJLRnCrpdSYG
I5Yion0w3HZ4aOLriDgU/y3FLk2idYQGfPMixi89vriX5/D0lDPoHU0VKtKN5Mse7+DU1HsTleto
rzv3uHUHuItKTjn1yXW8vz4MCMUrnXsdKHvQpceh6C1lvCvMcI/NE85wbxKTuu7m8nBOrwhU/7FS
pGnJ+xCa/XGMtIStPmpVuh+dVxMJx4Brqtej5Iy5xeVIJxQoPprD5d4ERw5VH9Gx41B5kriBtL1s
H8Z+tZKdeI99G0AHUqt5+qlosp1FkSAy/G2a16u6QKbXCDeVdBfa+Gd2ATrD3BwgL0w6WbPfEUU9
etZYz+z1OH/MXfdH5NQ3SR8snIBnZpbbnc0aZaehPDEP0xo4PxZUI5xih/dm3T5gkrQuM+u/Sfuy
HUeRaNsvQiKC+RWwnc4Z51wvKGsCgikimAK+/i5KOueksWWUfdVSqaVS9zYx7NjD2mutrOsZJ+MB
a4d/zo50S4giQPiQsYPd3jKV7ivwHw6AnkJ9iZQHd3Xa6qw9dNTRe0YApi/7ZE2PjjMEC9hBgOoZ
/bhrJ3+j6hFyPjHfUwh+XT4253YLNBczbAWl2pNLkBC9L1VfsMNY8rByb5oqmujTZRvntgosSvP7
qKNCsqyPNA03ZVrDBndA2Q/8Z9w/o1IGpmVtpct4+jWYgscEOuoCiMfRwD++A6Ai9+AecaVpLne0
eukowdjR38ufc+qAj40sCgKjDTkMSKjhRNgqKIxnSCR+e1OOLSwekljFGqioYaHoB+AIHzwPAnx8
xdOeXSsbE4tz09lCmH+8VmRMpgYajuzgaNtpIv6AgrlH3//DWn0xQo+NKIxcIHWCkYFBeOi3jFcC
1PMfgRcDUEHA5ZbduomZFsDMiHY0mgcSs50uIO7Yn5UNOek2gD8OyNr/tWMtFsui/ZSBc5yBBRZM
qLMAsdj35a2GaeDE2dVkW6C/m7crF+fcSbNRlUcLDzBIONXj1Rtl6yRgL2eHdgBbZ3xP0l/f3p45
QXHnABZPh7dI/8sS5VqoRieHhEAyKr1xJnt32cLpBmEYH6QvOrgaPGAsF9GKANacibIunpj7CVYd
34KokpetoQtOPQysOADSoBKIN9tdfAfrC1U7RVo85a7T/x4Bjj2YAuACq+HxBm2kNcKeUyc9UwwY
IJ8ArQ064MbxxijT0rQJZdonC1IycNYQm97V1h+wvvuV8S6ntcnw04OAjEYHUgjGcA6WuX8OclAG
hHHxJLXPrMGARft4eZtOwy7PQv1yzptQwMO/HX/QxLk0qxzM0jW0I8Dj/sdz2DWaUiG8EKSf2Iqf
Ps3/5+HzuScDvhTUVufv/ZKnWWw+i4XdH6o6MvRE7lUm78FB/weN2L+QtLnuzDa99tLv3icUJuem
DMEQrgWSuIVfTSnEN4kSzQEISkitdeGYemNweSX/7cVRyjyXT4C5Aj0JSqDWEhaHDqubQcFzOkAH
fdprOudb2tAijJs+gaApJDLSxt2ZbvdOC234LejEIMc+QIQHojGUHMBfXgWmmRNzA1KQFE0FFwNW
TcP2LAXbOqeyuk+bNPvNtdJTfm7qg7aFNucUds5gX7uT02/7lFY73G00/se6+KEkLR6yagDxRjpO
7b2jvAaagA50btwBo44GbdprqAZDH0WErTEKK4Aiu1uGTgUtQgiqQvRhTLQI4hbGtsNQyg6gySKU
+DMcmnL6MZW5CNIkS35SlQ5RrKwfWgOhAwvpr8/0vps20CFEqYpCTZOo4mry5MQgIMPILQbkNb+V
E/Q0MZfsvKUQlNiYaZbeyJy1UEIvmojX4/Q7MY3+pk4H5B8QBQ3cjEBTQWv07dSDIBplTPutdEHt
I6FjD2w86besNCFeX1LyK3WcfFOkevGuDD4NPkmsOBjH2n6wofH4C9LmigWQYBcRzo2ehA70ECxf
i2PvcWCKbYWT/ITmCyYJLp+WE8c1uw8UVwDYdFAhXaY7CZAH3Mit6QBumIDIba7dWzSq1Bqq8YQf
eU6PMRlC8db/Q5nNfvrLjVMQy0xzm8UHRabkE2LOcVS6DvRZNeOt7DEMmRs1xSAGAie/7LRpO1cA
fY/RmziFaijVg15of6QFhMfoPn93EeAEkG/O/ZWZPekkalNaQpRlHibrT+Ea/qz6CbUzv3U2/8EQ
eGjQfobPPkkue5M0ooiFecjdp0HtjPhlHN9dylY29eTNm5ujeLddgg7FDCc6Xmu7n1Vv8QgdagQL
qbxmKLsw+XL5W0489mzEAWoPM4vooy9PjsiBfJFSGYdJGeEEEaBa3QtzT7oXCLFdNvWvmXLs0sB0
D+AD5iNmuOoyDimoyggBFeuhKzArPv7NxbAzQb+X5tee+5s210zcDnoSaNCX59CLbF9QEfeFLTdT
dSAVxIjuK/HLmHZidSrr5CXBMvyjbMDp9uZWxvFa63oHHh78cjgxPXBmiUlaQOfgmbCromgCOhah
0O4cdwv5kbAftgV3McnyJ0bbLql/1KAJl1erVNSnt5piqQC9RSMH1YXlj0rngDgB1x9482swBIxP
LefgAWt/SIwiXN6bc6bcf8bmLBVH7vj7Ozx2cdbVNhrGwz1ElXaNNFIolUC/mCYrR+70XIPL5Yut
RTBfx7nlsAK20vbdwAYDV8jXnuhzNoDsQbiLTUPPf3F3qpSVxYQrHKWmwmgxaGniYYMNu7xqZ63M
Fwe4LnA6LMMdm5lNbLUTrHQF8Dt6mLPmudPUyuacFmPBB4vA6n/tLHbHob2LEpBuRZk7K1mjllWS
jSGeoJEmi03fdwHE4vymfDfc129/IbQNAPyeqZnB07cIdbTEFpDz6/XIMwAr6zcMrPhQqrls5CQM
JmgmfzGyCO4xIau1OuRPomwCJWH8E/oegWM/ErFl2VWzRm99ZtO+WltumpROT/Ra6dGQiQensj/d
AZK2Ml35qFPHevRR3mLPRokKxjDio6b+xoh3WXPQszsKfWAXUsmX1++sqRl1RVxkYeDxOb68E9VI
YkAxN7Lzv2P5NtEyHFS/y5IDtNOvLts64yiAzESijEoMem7LshyK4g1wH5UeofscVlAGnX0kPAX5
/C928IhbQMwjplkcPKd0K67brR4VyY44UHxim9R8Mtjvy2bOHgbwEv+PmcXRG82RdrRt9AjiaEGp
ZY1fWZo/kGTlc047YDjjqN4iQ0ZFE3Mni8zILGwpaCdI1DbVjYAyZ9shiDWc4d0R/ZXtoqEwVbtY
tW9l54QMcnlwbxs9SwNu55vcbKEFWXmYplNhaiC6brJZsXClDHJuc0FdBAJzF+C6k0EmG/Pqo6wS
Ot/2/QTy69HedQNmcYZ+JXM7d+XRcUHnFu11QOoWy0G7xjKSRscxGtne8coNqWbGWjcYCOhbRoV+
hLvGnHz2677YXFwTq8QkL6R/9cggtq95+6m6oYbwHfnn+2fq67ct3jcW2+VYQN8rGqtXdGwt60eS
rPE/rH3L4n3rSdOKMYYNxC133TDedSQG2QoSwjhb2arTjsB8dL+sm3nsXsq8c+KxH/VIVxl4QR/q
/BZEdpnthe4I2h2IPya2BCnoe61euQ6H/XR5Pc+dFQujb4jQ/gFaFq7ArCFuomWwP6R3OXuQ7Z3W
PzfpM3r/G715u2zsFIWHr/1qbeERmDBiEM3BGlox19bkbTJgCZQpAri9DdH5Xlj9VZ3x0JUy0N3p
h1JF2IrkSjcIZn2nj0S6QQsBuJXfNd+I4+D56HctHQhU/NoUkvd65OS174EVIN7nTjQKTNkUV2nu
+Tphm3hYIcI8d86+rMbyaUldmmWxwJ2h5hjy1Hy1Bw0qnQ1m9NaQymdd5FdbizM9QMZAGC5ijVjL
7xhR2xjzWNC6vCUy9scEoKwExf5sPFhVsW2L6rFR9vUocuDeyi1L5JWEijRL89AAwSJjSgaiTK5W
tmF2EifbgGod3CTgzidJ5pBxr2HefBiL67q+ciAWScx9J29HyfyqjG8haheUlfBn0r7Lts/egxkA
Nafg4HNe+C/bqEoNjy/uYfHXw5NYliATAXODan8Y6jPF4Olle6c5EQYUwe2I3BNNKwChju99WuSY
a0xLPZL2+Fe6E2QhIaLlZgc31jFa1pchSpZbpY3by3Znf7JYYtjFs4+biOLocnQSYTa45k3YxehM
QMRbF6+R9KxZWJy0TO+lk5cMdwlYCvTagSb5Ll8J8kkAdPDnzD4wdxePF48mSVKUrEBMxmjYT5uM
rTHlnwld8EoDL4I/57nZ+e+/lGLa3kq73DOmqBLmj3woQq3X/1Srxc6zZmaSHGRsSN+XmRSTKWtL
MEZEmgcp7h2UG/0JTYrLW37ujfGAz0aoB95UoPoXH8N0o8F1G8eIUXoVQ+A8y7uHDuXFnjkbqGI8
YRJlVzbd39ZobhxmBr0sgxaCm5d/xxl3h5+Bog6CaMyEGIunLiVmjyq1M0YmytbFhps/G7Cil3Jl
/uNcQgfwO3oM6LIbc1fmeO9cu2mp7WkjXF0fFA67EkYZ1M5NbmhbdGv8kdzbMbQCrEfd+XX5E88u
NfDH+Eh84Fz4ObZd8Yo2+ZQbkV00RpBRcg0wewuaaHQdRpm/AICwSYi9B32m3zTOb4z33E/e8JqD
junyTzm32uhCEMQWULBBjev4l9ACusFjZ5iROzxM8afdPRQENVy2Vkg7BaLg/NroG6PohCwafEXH
hrIhBaao1s2opoW+a6wOuiAQGPcBDChvjaRPNzEATzth15+0GYiPWIQHDYoyvpf23cpZP3OhoK2H
2zRPhWFAfHHGurZNUFvhFmRl+GdhJreuVwOga60c5TM+bo7ZAAFA4HFKcmWzPrb7LMXiukMIqfZb
6oz77+/fVxOLB8IZwP2oQTo1qtPavcGYdQNdOIz9NgA3+Nys1gjOz52XfwOVaIjg6ugLt43SW2N3
egV7rRliCsM3oLONKZmwYSuzGOf2CCgDwMHwEs2Y5uMDowF3kgBhYEYGhIJHENcQgqrg7vLynXnP
UWzDNMqcSs9AjWMjAL2YbWUwMwLvSw952RJ9zcT6SY1X7j7m3RoV09nVw0w9mTNqsOctLkHNXOkB
wmNGAN2gRfRq91qYDQzzLSsnb/4fLd5vfNf/GVosHmQqrUJQGBrRDrxumHqAaDQgQ2nxWiLMCF1h
rN3wc4f9nyokkPz43y8lxLopAWyUUhrlwPL4GTGmwGvF2rztuQ+b0UizwASQmv8865cXV8+4Yagm
oxFgYJtssvde4YXGqOElSuXWcL49BYZrO8uJYbdAI448+fiAUCm9aSQ5jZwxiV9BrGNsZC3LzLdG
Uws8a7CuLp/Ic8ceYwPAy0H7dsaAHRuUuserttRpVJAyFOljnP4hbA0Jde4coqg9u3wdI3XLtoZ0
OgrIto2v4ha02O3QiPWtmT8YzUrKdM4QYkhE6lDsA7Rr8TVNb3ujm6Ga0fWkCCAy90IH2viUoIZp
QJ8w+P7izXBNUPzOLbIltoPAq+eGp5Go796d4Uc8beUaWO1MRI46LFIAMLcBa7M8EJxr0MHUcCBK
0Y573S6sJ6Y3TmjFJdlbykPaIcRgh4jXmA4dUuWEl7/x7JICGzHPlADrtYw5hevmceqWNCJJdydk
/lM1UHRXrZ36ffyfFhQP95zszDoM84/5ct2KHEorpc5ohPjJb+hvWV2N3vPlDzp34sHi8L82Fles
HNnUeCAJihrMngfKmt4EhNMxB9m//f8ZWjjFHszIjNg4HagR7uwU4r1aH2ZrwLX5SC9d79fPWTwp
IlVMQVqIRLjhmS8b5woMuSvX6uySAUGCRt78zxLLX3hVAi4D2KDFdRV/1Gbm68MaJfeakUUNjbe0
IK0R4zJZD7r0QCC1MTN75caenmbktZj8x1AbVGZO4D4CAjCyVQgLDT4mt8lAXkAChmpnUR88ma34
1tOtQcEInAbw5eDGwrz58WmGcJrHBWA5ESkVeeaZN/zQVGquWDkT3SPaQ1APjA/+RIXi2IxXYeyn
bUcSaQrq8wh0gQf6VMrB/XwVlgmax3Ins+tGPYwgZZv476JbiZ3OrCqoPNBi+ce6h5Hw418w1VOC
omRKopGM26RpNgp8/1RqmzheKU6dLinYvRDeAl39T9BtcXmTNC56DuXCqGAvccqCpv17+dKefgoM
IMd2kF8DuLtMlZzOQvvQ0frIKOotjkQg6rDRtoW78iFrdua//+LpuFW2JAdHfJTA00kNnDZ8G1tX
5Won8fRazR+EUSKUVRC/LN/eltASEDfao3tThbLVf/XdTAq4hgdcMzNv3JfvobnKR4uRPqpac2vI
fF/w+qdrFJ/f354ZbTbzHoHZZckBQCq8xBPvuoixyAHbUV2XPrPGsJHfb1fMegszMBBwdBO6XMcf
hB5va7eQhAMz9q6yHnvvyk5a382fh+RzZO+XP+vc6lkIoOdgAiibJWUDFJ5o0Ym8i1Jm+lw/zEmx
yzffNzKT5oOfEw/GiaSxnmp9isHtPir4c4ucrdIfzLUs6tyxdlHQmVEs0JNfujwmO6hCOc6Awn1+
7XDz3qutLe9lyC13f/lz5g04fviQUDsW/pmDhZNQGYSDHFFToSJ36nyn3A/ZBmRcoTE8s1V9snP7
89XW4imPpdcOqIuqyBwwF/Eqa8CMsufL33N+6eYTMDOvYcBkceBIgoGkFktnQsqDJP2/pp9D7/Xm
8bKhcz4UKRNqInOL5wT4MiSdl0qjURHyJczkCb9YkyY4u1xfLCyWy1Lcy5knVSSNX6q+jhk6KGsa
IWcKahisB5UKKCeBsEa1+ni9qriVbjFWKorZW629lvR6ym1QZM3oEuYndRVo9FrSW9mJ3eUFPG/6
n9TszEcCOOixaTdxU9Y7dIgam7/3jnGNWbKnnIuHyTU2xmQHozBugHjRfRs9jcmWH//pB7gzwxXc
00niwQFM6QeKs+KCxYD+JX0fynIrtL3evbls0/GrltyaxkoYeO6EYr7qf60uIjSI3Y5NacPqaHFf
9JEmwjH7mawxX66ZWdR8IErcWWy0h0i473b1westz69XZQnOuQ9MpQJsh8oFOisL/y7LqU7YOGAP
JeOBrpowmYqd5rmbTE8+gHB9u7xn85lfuisUAf+5XmCIl3mUEQtnTMGvFsWA61Kxn/WXOrUnA5g0
0Mor6hVvf/p98xTxzInqgPH+RPR2Kq1pSI2hilJn9MuM+Hn/ASkd4oU1wo3vfhvINZFRYYYTtQTA
HY7vg+wtJ0/7oY70LA9Jd91M75bD8Vh2m6zaavoaR9m5b/tiz1jEm8zuFFdFU0eC9j4pPL+2siez
9Iiv8/IqAQXztwu4iK4pMAt4u5AHLXkwwLDvWZWpVxHTM8xUMbhOFoyFt728jqd+E2bwOuNNQ8oP
xPnxOmr9WLrloFWRS13fG5w/pALCW8XDWjfsTM4wW0JUSGwcSnzVsSVD0SKdUlbj9Bd+y/ea2GPa
2ddttTG0K9veN+Xz1BH8iNqn6qH4roI2QePnq/3lC2FmXVdNsG/n/FOa5LaMWeujTrVNZPVoVmtc
aWdW1sElmJuLs9llsymOiZN0JeOR16VbW5eb3H7o147l6cMKPgysKJ4k1J5AY3a8qMXAG4GQnkcs
+WxB5NKqlQHJNQPz338JsvW+sXrqwgC134T51yNPl8/fqec9/oB5Fb/8/1nTp4PVDjway9jvrZ2K
Qw+Mr/z9spkz1xcc0Sg4oo05q2Qs1qkeyr4GhLKOSl2CrlOaYHmr0ggdrLe4d9+1pD1cNnh2912U
pzHahwO/9E9oRNVF65I6snoIB3kKCHGRODeaJ7/LAYlzPWO+0EeYBzlOOm1enBclpvV5lHDCr9VY
qkPdpWt8fOfOwVcr8z5+2acqHXsMFOAc1Lp2nQ/mHe/WdBFPTdhg03aBqkdDBLQhi6NgGoUzCNRt
Iw9cRQZE0wHpWqkanO7K3AvFHO48wwAqnoUPGrO01ctuIJHbgi3E3jBH31b2Gsbk9EzDig09Ahw2
FNqWfQIBkTI31gSNhDP4tbPXxg0fI32NDe+sGXhtwLchvX3CFweZAWf0kolGNamudAu+dEqKe0Qx
6CW73+9ZI48DcRVSehOEK8Zic3qvAYlZnZCoAjBoqFs0WqC5wMtAW8N+ntkjAPfdmcdoLiNYiz0S
rLOgec2mCJwunf1o5j8Ue/3u5ZzbHYhS0H8gWMDFx/xTKtBqibofc8HJJgJnvDbVSuh69jtw83Vw
cqHZvxwmTE2olNkFAxaTJn6uIgX5Cad//g9fAigDDjRGhU84RLjhdhqTsR7x8gEDKXEP6vS1UtvZ
D0HzEE0v5D1A6R1f/Y41eDUtlNpsep3k6OFPDwNdm/k5jVXhnMHxSueBwTmiOzaSFgyjTAUQvxi/
Ndmr1uy9cm+MIKOzhF+ttTjOuBp4StAuoet6JpsaktwDKSZwM3FvbZzBexu7te0/k7GhATp3UIBp
mcG4i8gq7jGVKEqpR1Qff8qBbrrSSpH88qsCuUxqiStXmRu7tjcUfSkJIeRvR5AQBZ6LljOdGiCw
i5RRYKoHTFbeFEntxRrvjHRf9PvLx+/cOqLogthxhvNi7453rYXsqQYk7wT8kXNr9O197PVvl02c
8XLzUML8usGpYgDi2ASJiZ3IYjYhftISIxYeeD5Hy/8PdSQsF7rhKCGBFP6ECrbFLlhcAEqf6/Xk
88oxfX1UoZ0ZWcC5+r4LAgrpH909WhyAehx/lptVeAqFrUdNnQVWz/wie4qzNLy8ePP6H2eAM9bp
/6ws0me3zjQLrB56VGrWXVl3flt1sPapZe3O1l8uGzv1E/9eIZSyMReHqG7hJ1opE5mpdIpYBxYW
SQJilhuqrURyZ61QVMnndw+qBMtrldqVWxYAT5FYS4CcmR6noQLSuk5W/PfpGD2G/RFW/Y+lZYuh
1rORo8cJS4T6ZfkUO29e+dfKnhuAQvQOXdDUCCb+7cARnSIQl85OEP3kJTNKTG2FbqTCec8wJzqO
vpSPHvt1eatO7+2xkcW9tTrRcFmOgNt1+vUkh1trlfDo1ASK5agTzREpgZ7I4oAbfTbwWm8lCsu3
fLwR0xqF0zkDmEadISDzYPbyxaApSkPpZIlDOuYhuOb8tFmJFk9dD1QbgPOYRavRmVnm/HbHa6Fz
VR5G45q7n2n2jE4x2l1Xlzfj9EQjRZzZhWe3A63F+Wd8Ca0L0MCqxhTVYa7Eu1kGzEUN6fbv5wkw
g6gat+YfVGt+gb+YkUXvTMLVq0Ps6RjhLjYFWxNuPnNlZhsznfBMRn8ys6pTKKg3jFQHV9d80l1Z
bhwm/A9jbFNCCTtFaDpw3eerk4Wnjm7mnwFqBlPDqDAs8aOYwO6ScgDHjV16AamNH06S7yar+u0K
6nvJ90EDM6wOiA9gtwAxWZ4Ms2VN3TRxeehN2zd47WsCo3LfpmwksALmAbDdYD4fgeTxjqmk0Bjm
dqpDV95YMcR2Rek3wz3I+HeXT+CZ1cObh8MOQSPQk5qL4tZAzQqloTE9tKV67ysSoj8FQkMNxMD9
Rg3O22VzZ0IjPOaYaUYmDhATZk6PPyypJxiUHj8w+2fiBKUCbUNbBnm/bfVd4mGIn23q6j6GqtJl
y2du9JHhxVWTttNMjhHzg9KGu9YeQkcZt3UZ7wECCC6bOgMHnT8S1D5z4xgIv0VEq4MZQJiOzg8G
QEAJu3fpndnfMf5Rdt7Gdj9t79nAgEdst0G31rM+jabnaAn0GEhv4COXpI7ohyVEQnv0wM3frbzx
jFuIU2wciJWIq2SY1j71jCtGMRbRGaqIyEKWqY4UnuKJGvihmB4dEBlyqD/rkKBLcrBHW3/s5MoU
IO8aIQkNyKZ49IxN7X2srPeZQ4xQB1pLc7xrYJb0+FBlHHx+Jh3kAerxDwS8qj7SrzBOsy1NjGfo
em+7xniHVje6d6VfGvqm15ptMsaP5diWiIyqkGSAvUmj/rz8006WhwKmgJcQ6ROkBk4KGyozBEQw
0+Yps4CfVwLcCWu9/ZMNB6B95pH1kEIht10+hlZFRzJJu3+C6EhePUFZQJe7QQNTru1X5sr9PfM9
s7gVVhmcKKa+LNRozVD0CKDFU1F9tFUTdMTcXl6x08+Z+2sgsUbYj/L38kDVFp80kqXyKfXulMLj
Yd8O5m/DuRmnK61ZexlPvAI8HjwRSjaof2MAeXFTNfAzD27N5NOQ2j4pW0zWbC3nJdZWaqknJ3S2
A+KlGbkHYP4yW+KmB1KUuJNPeuuGqk4ehCgDQkoMeFWgtFhjqjiJK6CfBFVMoI8wNz7rnRxfiMJr
wMg0qeEJVTWfDH8SB3NVK8R2cCinpwFz9uiKovYIGt4TpJaQ3RQPsW08Zb3zStOuukMXqLpSmQlm
DCemh7huxUNn0zKgsWPsJLRa6/2AorVfaFqH4ZvYViRgni12yiqLW9G2PyloIyGVVYBjHFzMctOm
Fvs1kTR7AX+/VvpmbJiVXzEKkhNzMH7ZpqoeVSmMPbg4HHCDeYqFTGp8M3SVtvOkrQ6p6tRBGz37
cyZZFH5XgEysJZwAvZT85SLddg7L/CxDNiYEVDRRD5VBnziIxjxF9lnMfjItT7e8xYhSXrVPKGc+
VlOdbQySij+5It2tkmN6U4F43ReSZj/SKpUdeGzAq79JW+x8kZjbSaJTFojU+iHLFlq1qZO9S9Ha
ua8l9RNxh9diaGrwZEz5Wwm5nbDLwA9jFZ6x5SVocnoST1cZBqd8tyP5hscabkWbv6ABntw2o6Zv
jE77OWHQVfp9O9HUdxK3/KuNKvU7wPU30AK17/lIXjAOn79IID6vCJc0cK3OKYKkmGww0dlAA2w6
n82zUXnrvQ+IsZuNi4GmHeHdZy76N+JBa47UI71xPSy+X3ng1ZAtVx+M1470ndqahB+X5cvIa7wJ
oJaN96NhNEFJmfnoZINZ+66syiKsKsONzI4OfqulZRCLEglWTmTy6Bj1+AvDVH8AlW+2kKn4UYGw
lfslo5byZcJLx4d0/evAi1fVuG90msbURx1cj1oIRPoowQGXq41JqE+Vi/+uTwBasz1Vy6DTtOq3
7aKcUCRxEvRNXB0yhGRXpiefUS3+YREVJRVLaTiAtzFr9D8tGaQf17Z68JppaMPG7az6rtHqbjfI
6i84fZ14K1oiMa7eW8921osuiDm6lSGwhoAwJr0LuXEIUmRPAx3fK7utQqvWbOWPdDjkMvtBhBON
rOWNr7HqfSD8l0qFBpaZ1AyqnGdgv0uGIDYzx8946m4bbsu9p3U28OIZrzYFh8BDqKNgf9NOaSZ8
bogXc1ad9vUs7je2zbJdzaYEDZeWhwQNsb88V3yf5+VLMarE1+vc3EB79K1rNOPVrmi9H8fmt7Db
pvdtnlTXoB/Sgq61fnSJMTmh5kDi7qrMJvLb47YGJB4kk9/0NgeaTQD4Uw5QMwblbb2pswxD5Qme
5rG1X1Ew0NudhkZ1dz2CJMZ8iHXQEk+NnHxhtXUI7us8UL1nh06R/bWZqEKnYVCBq12rwDhRVxdb
V/UTDpBFfTrotwzCN5UPMkoh9s1Ymj4AdiSwGYQYq0QAt1XU5q1DivxKT3gSoH3ThvqYRzRFl7w1
1c+sNMTOLsokGGLTCtLasIZt00jLDJrR/W1MWlPeDlAUzQGTv6sGeCEcCPlCy/J2ZFpUODXXdlPP
qxLjPXoPUGT2HKvig7gMbkdQXVlh6YEW+xpqz+zW6iVmMjpwLBNfI3Xl92B4Mn2EqeYDN/TBCHIv
H14qvUyGfWtpydVg8eRpRJddCyXpON4Sq/JzLTF27hQne9GWVbZhmtPFOxzOh1zquzaG+ndH83dH
R2sXs36QfhjsIWgcXgdGKhPojuQxu8cwq/kgQZUbDn3fQ3zPGm7GBLzAfaZfGagWZCkOYNHbpL+q
lHJ/0dZ1tyqN9V+xBN3WtpdxvgHPBo5/ppIHxSDlhxqGDaGTVnfvZUbLLMxrS7650hif21T8BGZZ
vynb/rEqsCtVVY7vwqpTuJasSQMUUUmzmQaIkEJo2b5NLLfYQk1LfXatjHdGDzlCXVMvU8U+COv5
3qXCuqWFDd5TgdOBK6wFvdXHPqpJEInV9CxENhT7marGLZj2x1stj7XqxrB7sIAV5fQTYBem7UgB
ltonry0BZhja0RdFn4yfZgshknxQQ9jB1/tFatohRTEs7GwBFj/Uqyc9KOza84fBhAi1W/zqhTEE
hdbDtVZo2eyllfP2j9dOseejJmxhsr1hGKrXSgx3t2IY8q2qpthvKSZgMwpWcq1VkZgyKDjHDXZh
/KjHwg3tEh1fTqfyJpkgVTCkYMoFOypYs4ufnotQO+XpQ+tMNGx6aWyg3uW+6AP8qjX0INQ1ufaB
Z+PvaGaZHrR13YUuBTODP/XAKPpVp3O+A7VYpflxG0+tD3I8iwZTUah8N45ViZObJngc8Y7qweRK
7V4fBee+M/OcGG2sQqWLK+Zo+G/QNCRV5WcJfp9ugJZ5KAZjV2sG3WQp9KiyzmV3hspLv+iKHQcr
t5G5Kmwm2m7xWndP6ELoj1QmVYBuJ25qPLlTtaksUmz5qNONleVxWJgQKw1jBzBdJEajbxVT7xvA
q9+iupvsCjWBGaUd/o5YvgBvLA9cFFoe7RFqaXNChWtpDBvDHDCPl9F4+BAFybaYeX+siYg3lcba
D3i+4aPIxzGEU66vazdtDi4GyOEYHAzwx86Q39NinN6zFNp8d1pHhh9daVKIvkhMQlYEVFQtiT+k
LH+Rxra2dmah1JxnNOgVjQOudfnehoDsznO636bRHvSBvFJuirDxNPfJ5czYul1qyyBThQgMEZcY
qSQ14BTWNe9ABRfztIYsm54FJuakbsfUBjrNrpo93PAcNbn1Js+k84wXTNwPRt5dWzlIcXKK+9HR
GppuJcLK3ZCb3S6m+XDjQRjPd1Pl0k2utxPmsytxZ8fE/DB69tZSN30dWlb7lnLFTZFQDG4zhtZq
g7CJOwI3Rum58+hOwuMbrVeGnzCj+t20uoN5f1DSQn6nKBFmiTlHHMHoR9MadIG9kDNAuWsCze7z
9qE3wSpaQwvGx8PxJj0atWaZ3QKf66FsJjxIExFz6iVUBuStnjkHUPqD5RIIUd+25Efito+cifpK
88osoHm6Q7DmWgogZbVlabyTTdfvc7CJh0RTGE4dqzZAE0X4Uu+hCpfVANtJMjEgP/FeG2MJ0q4K
XffOKu+TyUg2/4+zK1mSEwewX0SEALHoypJbbVmby+WLwmVXgRCLECABXz+PnoiJdtrhip5LX9w2
CQgtb+W01PnsuAZ/Y8hY8R3uiCY1rHZzHjspGY3NROhnQil44li87rHefviL+2aVRclS0YL3AiIi
2Z5Wcdbz4GfhtyRZJQfxBoYcQSJia6BocNITJTLvLG4kVCNa5DYuGxLyLde/SJQt37Wu6t2sJPzN
3vDiy16ktRe+rksgTnIM7qzvlVkUq4+ma+PbqiDTTxTHk2vkP01Pa8w5pkBkXgaOrZ5bZLvmDSfL
oVChZflCa1LdwG7SJ0h2LK4IHj4k60t4FUe2Y5mnp2BM4AjFDkxCJ5EzuwA1j7HGBe3UYQ/nwJg1
YPH8qhYsgAnp/fKRknFeUkf0cBMUvH2NRPcdyvjvtgi3SCpEhTemei1j+8SXbn7o9Rj4SYmp5poM
o1EIqwlrklaVRSxDjJXp5xyv8X6OK/Mdewid4aAXJA0VAJaqUfd5WTh9HvB6yZn0qivmlfrOayw5
D2Modn2oAryKUMq0KlBgkSix8Gc5KqiUuDfU0fU4RahsKRA/uGZF5Hg7xyMfvBzNXY1AZx2GTY75
F1MkEf0BRUy8TtvOjdET3hTIRm1HbFR1qPF0BlbuO8xRqXXr6Bt1dHeFswM8lKtTzva6pU3vPTmN
ot2hVDFtdyE2uGlteLWTdY+USVE+9aP/s5PY6nVBlfrBtKA1acKhgq0fjJlx7xcBJqAIv17i9eeN
jOVLTf34elVelc8VqBsk14yPY7hiG98hAk54wfjkUOeu1wZpdQyR2FgDp7Qd+gaJn3UDoSS6O58A
6sbj3l0qUaH6vDWFc+UtTVvCXG7g1cUOFejKOPU99o0oNyss2RpNnPDV4AW98poFxQ2s4WESDYU9
EDF39KiMewvA0kBRa/wubehEDnUV+FNexhon2mIBoATOid72oYizqqx/eFWAPS1Eo7cuExZ6aVue
TAEUHzH2zfRMuRyOgHXtnIH0wcBtQ7hXYl3YE6UCEZ+qluXLHBZx4kQ1ngPQ/12Nvw/i1PW7HFz/
9zBYJQGFhn0wneOzGgeFGqeyT71hFaksqifiLggI0e1jQ8bnDrzFiTK1ZkGBFXRhcC/zsmnuOtK0
6bxy/dKG7XlVW0cOmaIU1mN81YgVPbpYRNAPibSdwhs9fMx+nIG1aU8Q4hL9gEhDL4kp79ubwpZ9
cwvRz8MYkm8wOw7TNS9GGt9zQiC2W8lUJ7yvfzTB9ET8+tnDtIrxSs1LSQL1HCOOVCWOt6wvik7z
LWbd67gpwgzKcehEFYu/GbG+0PitLVssjMohhyIMnG9VW5EETQJMJiLqvXInIts8cOjeXsICv552
XfRm1ilOJurfwzwT5MuivnTVJNK2wneBsKT3waBPsZHdC7UzwACUICXl1r0SoXoRZvm6TQcfLP00
M/KEzfBzGVPxAutP9N0PyvK0otcKq+oQ1Uk98+6Wd948pV2Ng2wN7jivTb1cT9Aekh3CRPlDF7es
zWDJatVhpdPDgHo0ey3kpqeuQ5ztSga9xmT5u2uWdzlOV6ZHqsYQNt+XaH10Swjp8y7yV4JEmPjN
5y38++6EUk9lIuzH+nXCQhjG4G/iqO2x34DyEXD22OGFw7bkHdnYReD7aX8MOvKGw8AbZVOVdi0m
yKAhbwhOgAISU1GyCjwMRO83wMXnEs+s5+OXFRxOusRIYoqm2nz0dEU5JIoC00VHK4IsdVlcj62Z
TugCm/xEWnXN18JJhfWd6qh5b+tEFuHLrMAvumI5z3UYZTjh48RnEbUSwv6oCX9xlHCSKKjpfhWo
vV5WH0m4Ni53XcUn/DTR34e2NTjKq40f5ZX+BnEXWiNWbLpxTOUpyovYdSMKxOhaCG3kWiNK3671
dwkH8FcIfVpzgAZT31XRBg5g6TGpjejjyqv4uYep9xBZLarUK4m8hvQ1eFYSsb2JCdGS2A9wpibY
O/qvKvTpcfVQbpXxzon6Xds14d5M/S5QLXnBudhmDQi2WwOddz403cD22Gp/rztUlR5MIXmCAxW8
48U2U5CJJWwkiGKK2bpXc/wVj54jpKLG2S3GpnVZyVNXU3uQAiBAZA6l6+6YGNmJ6MimVY2My9tx
lJpesw5hwlMgvJMYYp0CetcZteOXqAz8Q+h4r6zE0Wru2HNpcGMI103CMrjmFXm0HMHwqyx+RIN6
xR4tytfSZ0ercShkYC7mSNpHVZTjmGtN6lQTq+vUIaTNEC4lMh3jiDMu/C2aDE8Dp25Sn9aHpvYO
Xh8eOmdpNAIdMQ1G4Zr3w3xgYX3w9dfYP4whEpeX4N2bC70beuVe+SUiepIp4O8BAJDvZTTiQN6S
YkKBIOwPS93e4fz5xRsKxMgZhPZwNVQ7y6IhkdNQX1NLH8XSk9fFEeqqaaII6YFcfWft6J/c2gy5
LtfwllNq7yXf+ogmGmQkqp6acf1RFV2wlyJuocvwvPraRGH8XK1T9x0NCvGTYYgE60fkuQwarmv0
BRq05qxOKkeXHfvaabIKMswu4VhXfgjbBq9Yj213WKvqx9YsdlWDGrsRRdhnMzINE4I55mqNlXc3
ug0FZNM4JDGUw1wRO1+ZZ88UJQR73VKbd9Uorq0H/weHcCQRU/sRl1v4cId5Ia5QvotUaYWtcxYL
8sZ5C+E9N3PGVxEdiwBZBacZYQBf6ArYq/Jt7KbwecBROeNcaxDzFadB4Y53VFcrBH6Bwl4A1VDA
UoF7Ta5RB3+o1LNoiy1HJHoxzDOZqWP3wVpfvYupN03CMXuuCXYpXxWWhP3o46S7m3EeROqSt/U/
hkr9GHzpJXboH7Q7erCQ4GegXbe0I85S7VMrw/mElRZ4/8Lq+drUItrNRr0tjqVNSqdqAd6m+UsP
7R50+LrJC+2w2yaaih0aTd8l8kjSCpqoKNG8mQEZsm9ABNAfPTbDywqW9Q4/Sy04HYWw2TkrzmA4
O8R56PWCAG/l0c7yxaZkquD38+Ivy6DFOwMEeoY49WXCknQwU01THlvXpHp2UKnHwxcXGF6NWTkN
Ya+DvryUPybtoeaTVQOiv6ipRIZw0AWpvIN8j0gRJIJbzIas8L+No+munDXuf/Jpe/+EnvHjh2zW
fBnTHohZ5rHJ5ByxYk8cNZqJa9iDZ0qeGtpFied3+CrbxiY1FTSdMfvsKt3NwDmV1+2aqB8f3GFY
d9463pjQ+mdwy9WUWE9sBw5HUgwsf54x4eJs7CtbHcTggAiubIB8RwWw6rT64bynpFnO0PvEN9TC
8b00AULVMW08jHqLW69IGyc1cwwQhxVUfOHD3uKCMQvT3vXlJ/zN74wKrAuoG0S5D7j433x/fYcd
XFl2Eb754EbOWdDsKYBvjX3l34mi3zkOiHghAop99EJ4EB/8ynGMoeubRjFMl3QV10vQPgJrCe5w
CqafXOkPt+TD9rc5JeE8+Y0kKkpA756MyaPrvs/o77AzFjhg6Tid/vcrgV3buOONG//NZWiBe+CO
QwQxLx4STXqrzRWYEw/xWwIHqzLmn7jz/E0G9otMzIN0dCvNgxUUeshLpaD2I8yMXes/ugzngsIJ
6rQRdQzWVg83a7MWM/RPCmkdAJUKMJgumlmBcyfj6vZXqxvLI7BO8eCCxEgKLNl77GujW3wgy7Xf
LMTZLyFil1zAwbf+/G3proUZw4N0g3FXkwJ16BqqF0EUymR5UA13ZI2KfA6Ig2As6T5UFcb338fN
H94mzIgQwyDxBJz1pTWKwRhFwlX7jzGgJFY/LR6YpnWPk8Pfr/O7CgCPdsuCArYIghbv9dcBOks/
DCZB/UeDxhrfnieI1rCRXgbsiQG0F/P1NO295oilB0fbT+QOv1NzkDmD/UeGBuSTYBx/vXi0EFuH
XImnvrO3rducfPcTSvP3K6DNFiENW709ZPXhNrL+JSpCdxafh6ptn0gkd1o5J15Pn7yqS1ERFLTA
B6BXgz5qG5yXdLNxKdpEYJB/GiOEH3o4dnonZ/oSwYM7TceVLRlAQKxR5eHv7+4flcS/PouNOMU3
iJcHERi++kuZCsqhfbfgs/+0zEAbAExJmhQ4Ej+zdfH3osU+X/PuixgD+84bb3q3XciuWmX5R8PC
BrkVBCFLFLO8B6TX8RGZnAQGMKXv4NWP/cBL7JzK+KFEsmfKJq+8i4fBNolgIyiyk/HTyGa2Lxoo
pp6dGLHVrRpyJjTb41ys9u7kgzgAIH0cAF/A0iJnEJgNk/U1KIjywbLgCeIHkv39wfgXX8/2YDw0
VkLfjLQzGNQu9EK+FcJXCFh6gu8N+mku5W0RuerZHbviTIJenpxghVmo49X/grEAvIMb7JCxtBob
oWjenwBVejJ8aIZu3GNC8T5Ca2/4UjcH4tkYU6tTZX3lqCNbB3dfocPmsI5NDfoM4RlrPKidGYHy
GFCgwPzKOV0EWPwUp48hUXIiP/sez2LiW2HUMvtXgEo+k3hfLD7bYwAmDI0mypzQ03Cpz1Ijj1kT
c/8JBG5CcVCZ5xOIpL8/7H96Xi5GIeLlNxUYEgiQiHPxETdrNM6SFfQpWqKsq/d8+Mr2BpMv/Qb4
DsyR32XyfSPIEMmz/Azd+zD6ZlDD4pjPFLGb4Oy3nwI7E0RisLbhk//1a/fYwKFI7eiTN3U3uq9z
S8sz6rIBCsGzVa63CFlKA9SE+p2be91nWZR/GHabmPT/Ln8x2QCLmKZK4PJmAAArE1D+jroq6Gex
x5f6NKQIIHoLGiIYFZGpCWnTr/e5DhNDX7JLb7EU36G7G5QnvnWr5M6v+yq3lbzrY/F1dnJ3kGdC
PwtDvgyp3WIM/leIt0W2UVAVv/4AaREPDIC1uPMmbAu7ibmp5xBgjJ16anpS30Do2R3LStJtNfaO
GDsjsF3Q+BKpBAE5THFdpIVhH+tYBVmFnDlAjDN0Z9rYA7ixz4qELt2d//xidCNDarIpQMGf/fqL
iTZyhlS+vBtGJ8jF7PYPQs9LZmDK3xks/7eLcluEZrRRUpVhnHHf7hTAcqLMT9FO8pM56nKsbGkq
SLDFs/NdHx2vF1+NX5Fa100t7m3htUdl5XgTuSJI6wlMBurRPnN7XiyE+CBwPXgLcUXsoWh8MTYr
Ty1rN3UVxOI/GZA+9lmM0OVkc3mBiwes0Ro2tAIX0BzUZfTsmgdt8k/mmssPfLuID83zthvcCkEu
nlo3uKWGpqO4F3a5kqK7pY6/jxzA8whAuZt9b+cGPOOCnyMXDGIbP//9B/zpJuExgp0Eyy7mmIub
HMdYADMgxX1dTlkh/P0Q3anl698v8qeh8e+LbK/yX3uWCBoe323c4t5bUHsrKshzgF8698j7/vuF
/ng3sDPB0IT8XIQh/nqhKbAMaDcr7wFXv5Wi+xmG0DIw88kKcSGW+2fo4XvfIgPhafxNCO+2s+1E
65f3lRBNMpXmMEzAw4T7qGqL05f/0bufzVB/uibKdrFxRhDKtsX99dbwejq4bavynoVvLDhU4qkR
JxRaJj3SdC3qq/7+JP/wdcWQscIWAfMmXM4Xr6xgMwrBCoNxUbd7kErfIy3/2052e4q4BESAIUXt
FHq5f70jQ7hp4A4t7sNl2QM7u9LQivz9LlDg9vvY266DUzHsp7jSpV/bKG/xwbWuZ2cdxW5AATno
9yYqcDR3NbAyqYFeNFkDZvd2lW2foVXGoL+xiVOJTRkkrZNJZzXMyRhy9JQZkNyo0aXJ2oLZBRyE
HtYanvCDAZ2d1H47PRaTD/xjqvVBNB5Cd+1Ab+likRE3T342Qjp1082xOdRu8cVXg31pqD//lEHD
DkEhnC9yoT+xaS3zvvH9+7CUTT7MPc0iMwCuD1D2iBaNN3BiwDh8sqomm7qpRZHE3HBUp6lmB3d1
d+zFHB4Kqk0yTuGaQXzdXDGxLHlPgu45GqAUon1F86nUzp1qBMl8D9IXaxb/0JVK3Uxrx/Yr1uzd
UE/RiRtAllDLKLDiUOZAW0mg3QQMD8gIZzozgo3zuOOi9ymMH2LdTPcW3u87RgGzU1p8dDEB9hno
+q6egxHVH2WYcoLg6UJ2OGSAX7lpfMig4AFi2QwNUNYD2cwnPX6vfBBsNGhcoKyLmyFDEVXxJWLZ
oyIkt43Xkoehoch6848K+O/SzuCAeJMLVMwnZauLI4KdFoCt8gbbEHcHJy9m2Cr+GQTNmokKFnXk
EEGwFjIF6Rrr88lWTs6mQX4FKdhdz0FLMD/ikJ7QcI7c61GIB0QE+FCezBxJVezN76Q98Jo69S0q
YtwmcehUQp1SvrJFQzAAufZXdxWxhfKDFlOq9fqKdPlgSBHu1tw5sYNAX2T6vMGLNNDMxh77JuKC
vHrjOOSO1U6VOksUPXuL175xdAU9gdzqruGvhtXdY++atOPL6kNxgafyiDGx5LwZ3xE35jxCarRe
hw6p3zpUI3vHEcq/jSHTYUYDEScYhl53wGr3UZo1fLADQEhRMMD48VJAIRSaFMK6cI/FonxoSRWr
hIFP+MIQXf8mlDApcUrM7tqz3/nAmnucOpyM274sAEGW0APNdXTj9/YxQjzelRZmbe/AfRV7kFsr
Hs4AkR2ul3RhsWYryuZOQo00d8cK+OQ2SJYAukw0OJzByJrDIsUP6S/Vt7aIp7vSR6dmiyfyXGF/
GR45iNIdwNjwceF4AQnEDcV9BAnHreO2xVPdq29epJqXQXmvkocBWnQhnjd0DUG4QKMOCufr6szB
Dm9qvsMDZi/+MnppG0s3A0U0ZkBZup3ELJF1krwC4AsCyOsGL+nEhIzpQOE/GgfLoh7ZFwpyFOac
ps1I4Q95NJMB3SFUq5RFTXFD+3HCjcYI6UCm87y8RdWb8coUfHxi/PeiDlbQJRKpKxbVAL2n8D8G
IBjDIar2blMNaWyZydaQd1kwsmo3QiuQtoCl04YId+cb3R/9jtFMFmX0PNCKnIyA+rIulgLMsk/T
BQMvsSuyyWErIKmCghjpSjhWckxouGPoGjATDiA9BLwwVPr9y2Co8waA1yQrBZ7bRMqknqidq7AU
dr/WcZM2wOshojQkFUEFMfIwtWibEnR4jGpIUj0u4n1ToylOT9H8YXxNrjQC296mTtRHSCUC0EId
pBWehER80cVywMRDUlijbVYT436BpGXo0qUbh2vIKeVb4EBsnghdsNSv9LqpkM3Jr/pgr6wTIQHS
NS/eJKcxnWPlIlkfHH2x2PjgIdEurefSe8FhClVYUssnrxnFXguc90xoyisDnOR+5pPCNO6Au2Fo
talAQ95Osgp2EFYPD6AWkHRfD1M2jfG4DchlV0KGcWWcMTw5bswOI8oTcwg65Ffw7s2hWhYXEDXE
hGNNILYXXXcKB8DeXI7AjEs3rq/GhtJryM+qzCFIqnPB2Vac3ReOyzOvGn7WHB4KcCxDQuv6BdtJ
lP0VDgBEGF0yA+3FjjgQGDmsXW+lReGQE0P/I/seCwMo9JuhB0UOrblJvBqBkt0ImbOmvM2h24TR
qhyC6oQCoRVdouBtTTVOOzHK6Wb1wOqRLta5r6Im7+txSenidFkZLPRQFMTd8bZg+eyzJu0Ld/qG
1bfOl7IS+ToDWIgcBXxeOFWuJMa06Wh41PB1pHNIgcI4tQQv7bKbsHcl/DxDmQ+MftQsXB91XOgH
ValmP/i4bDTpYIf6ihbOMzl/acc6ynoL2RSsG+QW8hDIAqeKHCXj4145g8rLaJpPbBQ2rxsT7jQY
HbDLJDhqSebU0TI8UmA7jxPCK1Bc6EIoQYo+ixTGziAjL49KE2ZrAyzEWdCnkYLPqLBoDUVWjFA7
Qz1Er+sldg6AsJ1DwCNQyCXIXtbBy9pYTBqLI/UJqmg3h8ZWPqB+pNj74P4edFerY6PX6blHg2Pm
LjG91xAM5FjIUAvnmPG7nDbFdbz0YMIBYlbBaKEbY9PH1JY/tPLacwViJvFY0eZBPUBpBhf3sfa4
n0Hd3V+pjSf3F4aiOQxmfNoC2vqZih+IXaoy1GiYg4coU4huIP0H7/ezg181ARxYIWcZw22WnXuF
T5cjyMH1dpvYeh+BUEyWMV4PQH7wsfG4yCqwjSmE6mvirzU9jq1jUJwEAOCEA+Fik7KCnMYfwkdZ
FYhSAYMM3p5g7IZrmdW863I1kfCkCt/s+iaIkth4zQ3olyINBwUVdBc0wP+wyyojICH+DG0tL9pX
2ZI14XRF46W3qcMRGrSzMUWpDqnjZGnDATYpmKYXFbBczVCltH34I17NDx3N0asxcKdx1BOl1eSR
vTZdlUA1hAIHofhh1IpeoeW7gAi9FHuo+bovcnV46gXTuJd166fNAO1TX6D6mTRlBD1lp/ctsLZr
gw0kHrzpknmCQEJ3huVAebaeMhYkbuRBMQatyF7wDrBlF0KDuGyLTjUiX7Ha/ATApujDTKFaptIh
OnUZeFdqBCT3qHWAmmnEdzcM4tAO5XReQY4fumEabpsVsJWjx/C2N9gZFKMYMFc15Y1uO7SSGc/Z
Va5j950FiLAACIySBoqzDIEealfJkY/ZNEXT4+IV73XQpbUf3PWbRg2tyfYlRFTNknaro7/50TKc
3X6SP6ka5Ve2hkUeVGDELCl/SFdCyuVY/Fq++tBXMD8dDLa0yMryDl1g2A4aY5KjhaVE/NwWgr3G
cz5OYk55o3VuFAW76YRjsvaWHiAEGfPaQYV3TZGn5ZrudemQEVbOrLmL6VplflsCzaUIaylCFScz
8fy8oJ2TzzBDIODLuiQ4UZQUmZ22MPC1ZuYJLYuXYqVlUoyjhhhAlUFOG3gjSlqZ6wBIZ32qWLVJ
bwPqQLc5TllFtX8KNBtuWRH9tFraRHUY7xTi0B2cMNiX2iI+cGax8qBKKBUoy8yXyozHiHjTo+3c
chch0/DV96B0AwMwPkWjU5+GoVvPoVOIMJHDOnRXulgRKDu0vE8rMJnYcQMkuxtmzAmlh7zrKQSR
PA8AzupFQrhfB/I8AHmHcbuFNI6relcicfO6nU38DKkmV2ll1XSa50JWyciJhbMExaHvtWmnM3Wi
5rEuInk19gZG5soU2KvFckY8fqjQHmmjPfYLDpJ0F8wMAfKc+xXSqdVz7aHu+vLQMTtkVEbfRgyD
G67UeFNZ3nyZ+7C6NiV0ArLhQbouRjyX1bTsZj+EBwdBi4nf9+Qp9pQ4e4UDuVcgyoew7Kd9YxYn
h66rfzJ1jyr3FWIfpuS274GoqzABO5Uj9MpdoV6cQQ95W4XNtejD9nFS/MV1kHStAr+/C2o9P0Zh
XxyJrjBIQMojybL6wF+qstL6yFD18FWiHqo7GGnaAw5c/blXPTs42o2BUlLL81IW5oyCSydxbFTl
vjfWkD3ikNGUhX32eeDtQh2QO4ZP+mkkYZeXJW+ytrJlJkhjkm7uzRUCbNrdEprlQdBmfKASWc7+
SiENt9Ow05KncRUfIfL9Ijl1sqkCTFl4FmrJpjW33ozT0oCJMCW0HXbQbdDdxi+m/kDsvgyMm0Hi
8s6lhmwnNP2p08K97TwoAmpoZ+eQQN63WgNAOR6v4bAav9ctCHtIN/wb6OpAZ0ewKkvbh1isZ3kq
4VqBmKBUmVzJvtzybFkLXdvqrSdLwzgfedWfIEcsdn7A0YKxIvWL+cZLQRNCoTzq5sqPOUPtLoq5
Y2idrl1VyUxVjAHCFFjYdTc8Ubf9WYkxviM+xLw4oWHjYmHPEY5fH5dCxN897TZAz/iUeaMe78Km
pVduy8ZTNJH3MOowNU/aPVWzPycDDBIJsPZ6twbc7EqgDylEMTQJdLfk4QSlHLLww9yZZ3cPSTfk
d3VcfVBv8lLrF1BmhrI6iW5qdhKySmQHBNiYWEgwMHk7OaSJYi+CAVoAMmIbimitU8xiDT17ANMY
LGJJKVWcIUURchlW1kfwlMHVvLkH0JiKCnhRqNexr5Yc8escKivTpCup1xPzFvkdmH+4i7U7XyNE
4mOpZP1MfQfPMpBfLEOIdTfxHxPyMh61X6nzWHPQaLPnnTsvMkm7zcUGwTd7bMW3rnUXJVbKs9By
dj5az9fiOAmIr72wd05TgfSxBNgJuSXM5/AewXxVo6+5dK175GiCyAu2OHcU1Zdw+9DuquWquzG0
sveNgD8EwqVHMEjgEBVp2CNnFHoT4jw7DEmV+FQ7aPcqVp6p1+MIUJD6qvNZl1aUf7BWTldI2JxP
nunbI50xPgRkuTgeapB0a2zr+9aDGLzD03Fw/YlEx5AXFlW9VZP0LeI+W0FiqGt0kXIRqCu/d8ne
tCROexWbXVNymfZ+8AX2/PgAwV37IQ1saesCFZjxUTIvA+Tzzovu7yBigVHJY2uQdMpdH0JwFcdw
cqsUm16yh7TqQ9eSHYwHXfBcoDVhFoN/1XtrtGsc97pUtknjQpFzj8gePENU9ozMYZnw5femkWJf
4/wFlUo9AVeA/Qp+ks2gB20zgGcdnICgzs/dHKI7byU4VM5V81U6jn7hswhPMJdBalwRnSzhPNw5
2EqhZ4sXWdz3QLhM4x46y9db40RzUnZB99AL8Bg4vPIrGJ+8vFEz9qmayJ2gIf+BNo0Sm4uo3JFC
QzJa1yMkqA3L2wF7zWLq32OInOAlXT3o+hUU15AdJdGMLPhVKXWPffOaOGAnkp5gWBUssLCnze5N
PM31ddlo8eXvMN/vYCVDmjuaW6BCi6F/uQArubajo01Izo72vnk4hANs+CSZ5A+X+AeiR8IGesRx
lV/Byg57FKkGFZw5ae6Q/FolsLB8/P02/gBVMuJvvnKkR6H5bfvzf8HkE+1oFZIuOE+YJAYvegxq
IJGs/hahtTz5+7V+h5MZKBqYlBGzD73CJZy8AHDpV4XM87GeD7Ixp5VP9zAdP0FQ+IMsE2CZz8jb
32QF6EOCdoECUEa+C7QZF88wUIzVLVQg59ZEbt57PACmqk8BB6zUlTDIQBe3tE+z7+S2hZr173f8
O2EGsznM7ZBNbMoldpmPU60Y4SM8wucVsG6BHUR7brVNInVaFYSrkMQ5Y/OVcLpH8t4e1d8pnd//
/ht+G0X4CS44znjrmNz827++Ye3MXDvLQM8IJ8hQMo5tyyfj9E93ibhqFPqhCwAyjsvAxcAUQIm5
Ws9lPWUNzmtVuceRIXHEqYXXR8a3Ynm05LUIcs0PvP8E1P+dyQWmD/M7yFT0ugbe5Ydi4D/WcAit
ZzeAYt7Lym1jN1+tOG9CQ3GndQaKtDj+5+fqg4jBqu2C9PEuc555a7FAUTKfa++n6wt4iT55cZeq
InyNBFfYaubAb+L73pinf32bXgExZtHbGW8ORVSjhVwrBeloxztnPcMN/xpUYR7MgHmHz7pJt3/6
3xqAfy69ZZrEW74P2K1fL42c246gmHY++xP7Ypb2q1zCR2Bl2X9/hh7O3nGImBgwTBfcWbO4pUSu
1HKePM/k+CC7Qy3rz3SK279yeTMYFxQqKVwIUqxfb0YwdJ2aylnOsQ+h/dhdUfJOAPEGBBjR8vD3
W/p9xsFb81Bvv5GrEbq2Lq6G1A8MVSdYzoQ9xjXk/GG9n/pX5VoA1ehzXUClDDsyfNL78cebBLEV
oWNuSwO8mOiMBfsNGctyLqcBC4UJn2bIwWQIbCKY9qie/OSj+8O0sqWcIAEcRLIfXMZpSNIHOL6x
5RwBG5Rlc736w//nEgjVRVMOok8hxPn1vSkcQnB89pezHdQH0fyEJvf939/Wb8vf9rL+dYmLAfg/
nJ3XbuTKkkW/iAC9eWVZSS0VJbXavRBt6b3n189iD2ZOFYsoQg1c4FxAQEdlMjMyzI69RYbevBiu
Cieqv0upZCfpqU9jeBv3t+0s7RZBHcSGChQkdAcvl+LjSEIGDAbnb23KUxO7p3648r5OeJHZOUcB
dCKUwycRmcwuLWO5TMMn4NbLihFDe4CQZlf0zJ2loVWhRo+sL7NVWfxghY3ixH7UrezmtIqrH4DT
mIQcITOfc5EkAiQKjKvgNUjKDT20TZgeZLDNilRt2mgNwbNoDisSpFZw0s9Rl2FFnW0a+3Agxtkp
2Ze+qeyYunLVfFazFX3Rxb2FwxGmWmjPrh5yo1R0QwLQ7fS9+EnWvD1jfyXMBGZHUDaEDFunjHzG
P6VxjWd40bIlq7zd9MUZvr48Op2q5KUrSYBKAUN1jQG/BkQH6Z2rfJDaZ2YrN7AQ724f16tIDYwL
6B6D4wrbC8HTpU2/RQm0haKENCmDdGFInvQkhyOh2GZmrdsDwcsukeU1TPSSWQ35LHSkwJlyjC7N
qlXVQJ1t9Y6GEBjDPah0Mskvk2hJcP8dsnzlo05bNz+vYFBwmsTXsB3PLgxjtEypwtztpCRhpuVD
XkCNsV6LAhcuvwqKcmJJBN4AqvtyWZxQGlpy1Tujamz7UTtJUXl3+4Mtm8CzAJTXCYDm/gWyYyMq
296J8qx5HkyKjnrVe6+3rSx9H4NUxwD3r/GyzawklltqmpD1DieGrtlRY/yjiO/zptk02rFvv942
t+Cc4Xz8z9z0c87iH8a22gHF+N6RfLr+/W9T/givz35c48mc9n9+DAwZ+q4JBnytZNWIueV7Wto7
1EJeNDd/AAkMt436yagkG9H6jdUaTwnAlM3t9S2FCuDFAeTjsdFbmZ/3jKlFgMHh4ASZb8N0SuWA
QWWtorTzq7DeMnITT/mhKiuHZenYQyauUN4m7bsKlwXB0uoqkHpHH9+YP6UI9ScXfq2sbbo7s03V
AI9CFcVhgTZu2vSzj6eLAS0vOC8dTzxpOEi5CmARPzWuznAyg2dQn6ZHRXz05T9CdweG4rb9hQsB
K/fkL+GKY43T38/Mq11Wxkogyk6RQuxBldAL1pDjC9uIeKvMVeDOkebNnGTQqpTaA2l0rJKsphga
6a0A0QBvvqStOKqlDAds/BRvycAc5b9/P1vOkFXpKGXi6NS0FaXgKxI8oxDs/eyT6v+CcIG6PkzT
4G/Uldxu4cpfGJ4BpkItUrxea0anDL1XQTd2PloKnVPL1XYMjk28EvItXQnsoZwDIhf+tDk2EaJp
hbClGp1c9n7okfgjl/Md1Xbqoz5K7mF6gPDhJ+JSEFHTln/3oUFnA1cgwmxM9WuGeG/TKBh8mRia
AN/Oil1t/vkHA4Ro1ARISCgIXJ5KrwqYJu6awUk84VPTQ/wCZ5f2/jAQTOX/G5nTltatGIpWV5AJ
uBggj3tJI6YZBOtX71M0FcWvcAUwY2GujdssXYipyKCi5wokd/7OZfpQR7X/N5gW221s+t9iuXqS
yjU58hU72uwzmb5fqSMsPI5GLNbL9ZNHd8TW/HfqmU35NxoVxF1A+GAp/IvZP7t0llcaXgEJtePR
1p7GtbXwcPs8LLxwvDnUZlRiymm65vI8CLS6sirUST94ANKO6aRGZ6j2vpPLfzjaU5WPYpAKU/j8
qTFaAXr/qh9hZ6HTKta5HZra2/tXQzIFsnJS9b0KD8zYdQNP8kQHcpCdFZbH0GVU1pJ2Zvj+dGqC
7PPAkO1YvNyX+wYWiNBVGOAhLc32IMVyAtGBIa5MQix9HTZL0kSKZ9focj2hE+OO2ugMoDNlr9jE
hrFrsqNer7j3pQP9d7zEJAS5FhGQq1RDetTtHdoH8IJ9T+kmpsnx9tdZMTK/NcCdKoUuJEYyb5MX
nxlctc21UHfRCE/uVLOCKHIeIUbWCC0IXDuk7OUmEf5gyy7q19srWXjbDTaKWt+UUF8Vp2RSsZBi
YO+YYJLuqzGXD67XrLjqheTywsjsiKGqBocnKntOCFIxE08pDY5c+cqXsbJ/MUUjYRoAIrGaBxKd
2ibWaIAyDJlAs2WxfPgr/Z2Nj3mov5VArv5h/xCNIOehHIx66+XtyeNSLaNCpUKloaUm3XW5suJt
5nShf10nuHFGp0QmbHhLL02gUJKDpGRJSApVPAWPnQ6LWlx9RuWhfogZOti1jV5+hc5wADAoK3YC
zdyhgUQw89ttaCRrA4ZLgQzDfSi4E6rha5XLX9RmsRQJDRWYPCl/JFLwqOWNvxGMOtjUAKxsKxHb
Q5EmP96/1+dmZ8do8PKOQMMfnFLrNuASdusFx6XroE0VYj4mtcW/IdXZM2VYAbqbAG5ZmduRwtKq
TgfYRPq20h/EQaoehDawnkC/AbcMaI71qZDswiQq7gqryCGeyYqN0Kjh19tLX/IFjCRRP2auk/Gc
2Y5DjNbCc88ZkMCIRLCUusJbVnUrR23JSTMviuobU9siHYjL71qYYLxaC7cW99I2Het7cuuqBmVk
rIRVa4ZmX9Iz07RuQwy5A00/MYOqsjj1Sc90iaV+vr11S4eVgTSCDoJ9Gt2zCKcLvBEXR+UzFYRH
uRsg0hYOapA9g0oc7biDdFMMvt22udRu4I2c5JwRk2Q+YmZUtIZQLgdChKhPtxkY3opOrtVD2hV9
MuIHJSPq556E920s3uW1/A9eCaeOnDlvBzXs2YcMor4I9Eams1HK0BFBUmcO4CJuL3JpY3liQfsp
dFRlc+b6zDAwMtS0gDZB2XlQBGH8oBSeu3GVmjQjio1dqHbRa5X4a2Mhi5Z5GAklGPcz52U8JQY0
zp6TSFXHiZeipKYxyh8DWLUt3ZGMldhl4fIxJ8QDTDtAJZuZfUy1pitPJ050wNRtxvIXILva/3R7
M6fNmqX4NBUJ+FQ8DyT30284czy12MaVq7ayo8aRsW2QcnLhfhK65kHptWOp1dFmYqUAjR19uW15
4S4yJcT8pmGhQHHVe1MiVwqN3hedGBExIibrHtoOd+Nb45uuJO8P0in5KmDfKJdMW3q5TLWzmMqk
h+w0lf7CbOrrBDO2hSQ8DeZa92jhlFzYmv5+tqVCFca63EeE0O23OP4mlQjEbOXgjS5cwszV7V28
DnEmkeOJyl+j9nlFjyDJbhz6ZWictADkh3fvWV8CwPkwaW770Llta6FHTI2eFsg0gkVmP99FKx90
kPDwEQJ48ktmasZT40HBhWCtdpdDyqnXv6QJTy48SIBspf7j7R9wfSEu7c921mKiGTwhrCGC9VaA
9y6D+yaRVnZ00YhKU4wiAvXzedu0tbq0GCMWKQUvRQNUNbEj4/n2QvTp6l5eu6ndBlqNfgCkK3NM
QTZSTQzxoydS12JftgkEv72naK9+E4Sf2WWgwFnykmqt8pbBSXmqkjzwbSGWXCha8/a+HUPrOQ97
6diFFM8AZ4bB50ZozAPEyM2DGvieg4RUcsflSg6aV0aHXKHFIg6U1ADPyzVSuE0FI0M69Pc9pfyj
R+AFeVbe3Q1tHX8PQSV+KAB+7cPQlD5HYy98rsHRfKjrHvK1poTCzNVjHyq9EebOEKw9cwvGtosa
KT1w16BTzsb8KQT4CU5DVd760Hqts/pP0AmyLfhiDH5wDOpxT6Du35XD4MGWa44P5WA2d1DHBhTy
20L/09PH+B3LcCjf/gpLd4fMw6Qrj+LDlQfKMn5HDxnRSRQ7CHyOY/E7TxCade89EI23bU2RxdUH
P7M1O7p9UauxV2JraKEJpHetyyvP4rU/VXRm4YHoTvWOa9VeUxVy37P0kwTB9zNsjYy5aIXwcYyV
7klrQcndXpEsXy1JZYR6QmzQ06LFNHuH3abx2jEuU0rDRfHc5cOdZAIj3kF7OjLlZ8JCJqVfTTGP
dt0YVU9GzawhDCQ+JMWgEMQAWu3KrKzXjGNr7kw9LvZDiVgA/Tdjo0A68V2ji/E8jQZsMmjb3+1N
VJ20hmbgNI2rX/VbeBJUIInhyRCLzUjlvoIplhn829t0/eEnK8RkPD0LDjot/UwOkSs4Ce2DZPmb
blw7xtcOCwuWgbYR5a1rSJbveUOP/HR0UiB+0wxA62BPu/7P+9cxNfABTxLaXe0WaS0kNf2YnOQ0
fjSA9IJMuG3h+t1kmtfifaHejzb5/DwFqugHlgKpkCRX4WMrmv5HUWj9+0jTyw+q23Z3iiAadu9D
i3jb8vU3miyDUdB1JGnQS7l8seGUryIxLKsTRCQbvb5rLe8fLFCCYlnEjZiaBcaKJ6nICGbVaSif
BDhwldUlXL8omqwTFIvIrCP+Og/kJDhpIs/0IMLD1s5LO23jloyZbcQ4MayjNzbBx86gN6pbqQp1
NUPKG6tuCxnc/hBAJ9drwvfMtcpNLbrlhur0pz5gvgwqdcD7qa83e4GKzXPUyuYW1lNzX1ixAMZ9
iLckalCqKPKr19Xak+lqwjGEE9ezmXcf33oYslBryWTvWAEuyLdNB7GMiKzBQycX3VsCF6rd6VDA
2mklwEFeleKwTcvcWGtMLJwwGkqM+OMpKR/MwVhhUjOfnJbSCchqci+GKvC9pm2fGXiTdq0eK4Pd
VAlqflqfiUegm/p9CH/nvso8maBm0OCvtup9GUoKqfhQ7pgo9D56uhHsYTVk0u32sbz26MQIANpJ
NET0iOZpcRoOhdfC9nnSlHbY1kqhPMlqMBy4GekHNFIKZcXgwj2glQkciIBEBeMySwYiogDPG+k/
5b7yLA31yyikK6/UQheMfGZK3iRSxIXp/VGv3QIy6JOfM54ai2r/E75V7dCFCF5OweWDBnvaEZwL
I7YqWhwamjVb6pHF2i+Rr94vihoq40EcBCau5/6miLuhzCWjPflw9e9LxS3elLiGCdnK8uhFiXz5
45jrP4fBzfZtAqjfz9FNZRokEezMctcUWpd2hpeUirhBFYiPMNt9sTYEesdCdwrVqNkyvxbvUrOl
5gIJoUl4xKWQLfCfpm81r0B3aDXXFZIELg/r+w8CLRPIvBReRrz97GkP0WscGETqT0P6NOGAhPbH
7aN9/WZNONb/N2BM3+YsR9IHfrocpf3JFL8lgaP7hzR7uW3iOrOdENeTPLU1feG5y/VdOG0lZilO
JTIAKoOMCbQHSSOmvwrd8n7qFTSuZW6Nmx5m8BFWqOH9mcTEHcHtBUs1gQlnu6igruQHtQIdSwfM
xvK8kzSR7Y10VG4vdeHoAN1F/2SK/aYi2uwBo0dfZ6MS1CdL/iSNO81/qPo3GW0s/2BG1bbQD0F9
j0jGit1rf3FpdrZAYdCbpNIwGyraeJf4unY/JDC93V7dtRvUJcjkiIiBKULUMf397KwkXtmPJcPR
pyESik2UC+0maNPkTUiibh+5THjetrewKgI2vhpwc5ht/sa9Z/aCMu+qSp9e0uE1UT+r2vfb//51
2jEFhP/9+7NYoG6lME1UQTp1cSA6XVlXjxI9MEhBxFYp7M6XAygAxWIlvLq+clM1Ehy9SY8Ctzcz
a8apkClFOp4iEZaINI7uUhnKcV0r326vb9EQRIOUClRgpXOcZCTHghVGw3gyy5wxJPmh9Zj8DYdV
2eyFjSSNIHMDM0XsO38fG41wwi0rVhT0O3N8qygfyUH6qDISBYPW7VVdxw50eWEJoMNLxkC4eHkK
fdevumnMyNHBxnvKH8197usvenMXMCUGk8m7r9aFOU2+NNdD+QvW080cQbvrzIHpsx+313N9yi8N
zI5DqEtFLUt+DiNveKjqPUPw7763xCxEL0C2aSBdnQMG0BjuSrIAdHEnQsPhM9uvdLaXG3tXRUPk
3eu5sDZzgSoiNhV8FYET6DDLmOGTr61G8dcnG8DVlPwoiNdCqDgdyDPP0KSAGwsoBB3REMHG3pc5
unlrfGiLRqYcCKcHsHlObyRCVIcwbxs4ZK3PVCefpEx4ojJarGzYwoGeAAsTLBvh5KvqchoMFVhY
KQCZd+jDBy++QyQAbSrKL9tyrZS9ZmwGkvCLVmmMSuSlV79SvxNhwpfB1UeeCDvPbxfxqNunYXkT
/1vc7PrkTA4j1MbiItgWXIjk6EbCS7NSoF+4Q2wh767C60tSNzsPCTwqHr4+cGK9jN7QqynvDVSE
3m6vZckKTHUWvXgRneE5hH5U3EklLAidRBaf5eRrHcufblu4dqRgtQD8TMxn0BjOnwbEEIo+admt
sv5Ypw+whDKDLNs6Mlbgef/h3J0bmz7d2SWCf83o4GYNHFd4RV7NC3s0IFM7ycMtqpEM567UqZaO
AgE1MAOaRdevhJGlGiw1se+MkAIo9IRQoLBHZQ0GtLSHxCnEXzq4BppEl8vqBo/su/V9JzQPlnUv
iS+K1B0EGRqL8Nftz7VwmUhemUWj2LdAepmFfee7yuA5KcI8vtvtoRi6F/vqTcrTI+SHd0lUrhEU
X+/iBK6elO4nxIY0f9TlPjAFXRUaJ4fSRPCQxjXN9qMnJytf6zrYww69DJAhkihfzT+oCZVw2Shb
J0OL6InObLslZUKass+MQym33Yq9BbDiZJBEkJYigLc5HaQ2iq1Y9gzhBxS1XIaLfLBO9c8AyaD8
VHr9TqjHDdQYtz/h9Z0mhAAhDy8Y4NOr+n/cMOCqIu7mpMZ4LLP0hGrD7raJhaRgssHMFE8wI1Nz
oKIpD0YwBD30Amlre4y9Q3kk5ccM2oQYtawGSocAAZ0ecUo1EVYc8N/q6WXBe2KV538k2XSn5uMH
lqnWBWLvtcOwwWMf+NuoNLeSnu4Rbb3XYSW0LWaEC0XZDSnELV7Z1LaeCCieAqjM8995gLSXLm6L
ol25PktHGb5RssOpGHQ1sCYgNZmNWlGDalaETaKF2oPvm7Q+3PKduvAUx9kEvAGjm0SOV2W/0FTi
il5a5YTKNvMju0F5S9q2azyZS6eJqgpYramqosy7Sb7ZxLAhyZWT6P0dIJkXSYhXnropvJ1/TspQ
PBAiDvpKERkGKYnSmdw4rgYfuv+7j33IWb9nqnEoxGcpdmBWWnkollZ1bnIW0UGnbCE0IzWOkktg
JaSPidL8wzU8M/G3TXf2FuVuo7p6yKq89Hei/Mzlf/n3QWpy0oBpESpcPgo1B7BSxah1Wtj7wjja
pmtEsNdvAQCwqQkDdgjS6fmzI1WlofqF0pCWBMdEFe26bIjo2g9J7L75Svg9kpTtimO5LjVjE7Sr
zpgwJKbzykrgqbqPyBo2o4PVf4n9J2B+aPKoQJO8XVB/jYryqJaH22aXri0DRSoIWPI9nofZXk7E
acrIcZDLT2i3IHHT2/mwguJcfA7OrcwCR9NUGmmQRM65OcTfY0FV7xLX0z4WBaKZ2SgBvoa30Q5G
/2tgVf5JRlpw5TcsPYGTW1KkqTnMgMflQg0tCiTBGhoHBkiI9naJGR10+U4pV8BCS0fHVHQRRuiJ
F3YOUFJgmfjfoyOayX3TxYdKtk56RI84H548TT75zZo/vA6Spt4E/UkgSszMXJU4x8wtY4hYnMgQ
N137HJZ3DeK/YuNCi7pWPl84MBMZO1UIAgm87GwfqxxKxtatCsfK1F2XtwdR7j+kufp+N0WtFsQ8
5QGKK/MAojDLxs2boXBaCB6Qrwz74+2Dv3QmCRSgW7Am/oErjEfle5PWUV44UvgSA2OmO4FK5xMK
5WjVPkqNudUkKrXJyj2XpxLAzOeT7FLI4QUTpyji8iC6kTkosVVWTtBS8ZZTWwcoV7jhzu8/l+7D
6B0k90urf3NRyBTROoYPSApfzfZtRC1RIuGKJ14x9U8f9+iZlnZePKrtCiZl6SOf/cY5N4QfK0mu
g5J0mvgzpQalCO1KfLv9AdZszHyCQVPaL5W6Ykb1Wc6+JUqNdOHKS7FwGdlrRvWJfFXmSqa/n71E
AvOnbVOElQPvW/eEYqRwQntPsdFlz2yIsxg6bIW3Aeq8fzld55ZnX1nOGXTXIXVzjAReGvWo5k/Q
Gu38WLYn5fd6H+XO6H+5vaULPm7i8qDBAFReo652udyu1SSeXTl3YL3cBMW3StHtXti3wa/bdpa2
lXRCMiaEFHMTs08ngPApKxeHA5G+rUkvJhrbkPOUn/zsLlj7hkve7dzYbFHqECB612BMyp+t5OtQ
HL3qVwVfgKqtRGPTvzS7mThP0j8cAoDDORALTivRgOyKwbzgcwEvOnqQt/dNWoj3FKhxCPYAF5hE
GJcfyJSgJ04qnTwMSQPofcrXwq0+K37x1LfGxghau2rKD+4gQJ0XPCBZ9Wsgf0IPyablewwja4N2
wX2QlL9yVXeAAK0gqJZ2ANbu6RUhKSVzu/x9am3ofY8erWPANzgBk+toZQsWvibMHYxyAA5ipnQe
VCM+jAZzKbRMWMKUN2jFq9kkxwLhJAMiru1Q9dvbe75wJyaqECqMgPkmkYLLJVUyyAqrDTrHLZkg
qprxR2cWxiYoo7u+6v683xgzcqCt4VObMEOXxhQlr80EOT8HItmT4SfPTQgCbYxf+mwtEV1aF7Gi
AZsBQwCcpUtTYSWYlT4mrROq4Re00bd1GH80exNOW+UfnBmyCHR1mfEnRpyLW1jMjEJI1HUMY8F+
JzbdYy8Wj5LiHQugSXe8nPtWip60EHHIOFk5kwvvBDNzEys90QYjGdOJOvPhgCDEMumGzqng/s38
76J6csMVDMPSZvI+gPaB/I3scubQ8pHhEwtYDFFweAdJGmQU0fcuaj9a1NFuH5GlAgIOmlMykWNd
czNASisC8CpEZzSK5EtnJZNsu+EdPHj9bMTF0x1Z2XBfj5G+7ZgW2SZpWTyXvSWt3IyFyz6JY9Gi
B0BDF3C2sSn8IaBfgZVLA/G3VdtJuVtZ68JDcWFi5u98KNMMkM+j03rVph4+i4myN8CyTIqj/p7B
1U02vEAFv5/47wplF/jVBqlrW9QOXtsf0tjJRH3lRy18a4D0eHiUFExQorNlG2aaqWitcXHk7ENi
ZMda/1LA7V318afby19YPa1qcBmwDoD7MKYPcHZyAQDoYR8LuB4PktyaIalyowSPZvaAIM026lda
kQuPC41jppYgCrQ0StuX5mrY9JhPgBTA6yUBJh/FOEY+AsPyCLEzwBQBpOuQeA/eCNHpGBX+yiW6
vqjAFXk8GCAANAX249K+oGp1l7RZ60By/aFvGW3hpKODYK5Sl12fXMAH0EvRlAeYJc07BC0kl2Vj
KbUTQlQ2aM+59jGu/mjdl2Q4itAKe3UB9XG0yaHLbIZyO7jlLn5/FYIeKbUB2hRcn6uaKuF9Kkx0
Eieh6GzTLDa6tjJhvrChDHszpKD//aTzvA4Kl6pvmto4yTnUq025SzP5RYvTd/sB0lReYuaSSYyv
Gr5i11hqHhfGKdG0jZQwzNnXK07v+iZAhAROl8yRIQ9QbpdHA5J8tHJc3zoBqn8cVCGyi8BqbV3Q
fwZmcywt4Q4o34rRhVNyYXR2/SgFi1lVRtapL4BECyKS24fbF/zalTAkSCFWnro8QJ5mz70ZCKKb
QrR48tO0tFNP2yZZ6lS1MhH/rgSni7ZgVfyr6TQ57cstlPQAqfqqE06a9aNqvmrKayt/FYKVwv3C
nk0sSf9nZT7nLzMT01UJVkZUWHTIscX87vaeLVlgWIRWDsUuouDp0J85xSqu80ppc/cU+xmK5OKj
l0kfb5uYPPhlHA8MEbiXCbSe1p4++/DQNRdy6lvWqYjoN6CluUl0aachn2LIHrzIVbJSll/6NgZY
GosjhbLS3PPCAgE5qcSaJEHdVB3K57CGKqlT+CufZ3Fl/xn6W9M427wx6eOm7TEkBC9y9+xn1Zbx
LEiOrZPgroEKF4zRvwYahF+gQTV/KBsXElMBUuyTgth0cSwA6Pn+lxDxDy17/0WaQPa4IQRJAXXN
D0VhCl74d95GQdEj+Zmk2T0cSxaMt7ePxkLVZ8JC05Ky/jL4zUNZ2aiV2Mw7/dTDbgQDb/gQ+el9
o+tbP+p/9F0n3rHwNxm5m05Pd/9gfSo+kqRP3EpzTlGtg3PMdJkrKuV0F/UHDSE/0RGH+6zIUdnO
7bY5umuIkYXvyOjgf0Yn53x2aEh5ewEKXePUN8NGjJpNzavs56heSyr/f+XyLdxvgOZkt5BVwbl0
leDppetLkOxxRE+68K0I1hAWS8sBHDDN+MDZSXfmcjlp2psZ3TUBVJ5u5+6b5nW2pvV7KU73UVTs
b3+y6V+b+RIO5H/Wpqt/tnlR6JoQKpvCyZOlxo49hHe86KG03j82QSVFhjWHVrcMC8rsKUlSKEli
IN6nvBzvmrz6ENBTj+K1iHzh6wCCmfrb9GevsRXiWCCDlJnmCWTjXZnluyTxV6KW6zAU3glQAcw0
TO2M+Q0bJbiGW792T5YqbCz1LdefM32vWI4bf3Orp2pc62gtHAh0KvH1KEbT+51nwjy7KDTXkuf0
JVoPTW3ahd8fkVUUlHxqaIwrJ3zhSEzolGlmY/rvHGVbBUNuDqgIOGCWh40+5NvAbXeD1FYrz8rC
3DEVdo4FRKfgR64ienlEx8GoQD9kvbevjPwDk+nHBhGSxJQ/xKmBSkuibanWIxBANOxLSLsAoF8F
wk7h2ewSnP+O+bMTel6jjK3rOVDoVyco+TWUQBT52bLgeM/RM9gRxeYPas9jYdbal9jT64cRMLKd
l4P8S0TE/vatXDpjZxvzN8c+u5XFNBxnoLDuAInZi5DZ1vFHIN6ehy4B2Cf0lrpx5eldqN1N7Q6S
NjiTQd7NGx9ZoZapoSe+Y5m1AHLiGz0m25CK155Gsa3mbXUwuizfSGbh7ZvIym05C5gwbprWLsqk
34pVXmwDrwm2hCzqNgyD+IFMpdxb6vsLwdNvZSoGLVKoGefxdo0A2pCDk3Yys3vW4u6FicCTp0Vb
y8pX4tLF23BmavI4Z59Caj09EurQdwpDwTd+98nw4XK//b0XAizmb5j6n3htJurFSyM6WkBiYkru
qdMfqnhgGtPdROFzrK415Jd8Cf1X4FIUReDDmK0mdRExkk3XPWnuo2DddVK4RWCZOe2Tq65xOi7a
YkEUQ0kiwA9fLipQejFtS1VgUf6j5VP7zZ/zemBQAvHgtSmdxR2cEIlT2QPM92wH8yIWLW6qcALn
tMvDZJer7mc/E351XnH4h4/F02+CjAa3NY/wg7ZA/lAV3VMCsZ3ifZCrYSd7H2L6LrcNLR29iQYe
ABUF66tQI1frTrXazj2Ngn+XJ+GjN2jHavBW6hoLFTsoCM/szD5U11CbdK3GPRm99dGPgu9dQGm8
ka2dkoyPQiBvMkavskrZ16J4qJXky+11Lh0U9tNguJNdpZp0eVA8TYhTBhR4USMITPLOFnL4ToW3
GNHK9PW2LfMahsBiz4zNFpvpfY3cn+6evJThtBilSDy88Qt1xuZecdvgUOS1vlGKQNwIioTkDnKO
6K+VSYgOZDXYclsjwkKBaGcMcvYr8I3PAnIgpqvjqMfqg6ujAm8NsfxBk+p4W5Jl7OtYQBhdpLeZ
Ue/eCDwftjbW1jbhWWHGJPVe9Chy7/KqtB4S9KI2FgorNl0/a5NGlXssRbfhLVTdJx9G3407SNaD
5SXfkaErH8amrrdjPYaHrkclDmW67q5I1ewJaZdq56YoCZqJ7j6WUfynb4J9EzQNQvVdUm7EUG+f
hLrKN2U0GDatfBdO/Kq+kxtSY0qY6oA6VvwQjlYLx8KgbDIXhmRPDz0UNL3kGLXBl0Go/S2jrPxg
ffzBC1raSYBShwun1X4cVctuq84/qGOSSxul7/4g+NJtb3/Wq6tC04nKHBhD3Od1AUZx2bSmxqgp
OF37DSRY0qycnMk1XgQJkwmmz6ZOwfSAzTxMHTLKp1iucBIDv7FH9CUFs1yxIV25sb9GptkfOElx
ZdNVOXttRreSKSCERCI9c0cMuKd70mX33oSkZz96nf+dvYtts67zTZaEwz4V5fLAGGq40aQ8+Cnm
tbRVAtQztDGKBlsorDXm9qvbOvuJ83SrTeW0rGLPaa3iJ73nelc0w7MhSI9jUW6Q+l55gJf3/b8t
me27LvbuKEWB5xiBv1NNfxN0P28fnsUVaaTmZM3aNf+MnCPwlfuCcNL1z4MlburkQZO87Zi/gFO6
bWpxMZCJTA37aTBpthivU4MEORnPccPhLU7UVyb39rdNLF6F/0zMy9QwQCpao5MuaP4HK/0k6Js4
+JcNOzMxc9gw85Zhl4kcARPMd/WrQc3bADEafAlU472P4HTcCB+gtCFuuUq3jFqH4KWuPBSNAIqk
9/Lwp3b/3N6yxQNwZmP6ame3Lqc9oilZA/dFL2yTobWl7kdW5nbVPiAM/C8LmrqMJDw4knkmLBtx
YBqMADhMBm89+VuXyPtCdP/BikRiReYIEkc2lcsljZDeqpPLOpUJWlei+qMK+u9i79/d3rmlw8Yp
ZuJkmgsiILo00xIdy3lPsaLNW9TthOYo9aj25Nrari05RnhhIW7CBQOMnDnGvEODL2i4o+1gPaEG
ckQ9/h7O1q3YqZt/WBNjOjwoE7vRPMHHSwANcnUcvfRV93+5xtHvV0KuxW2jtj71R2WVoZ3LbSsK
Se0BBwmnKg/9u4FZxYOOEOAhrYq11GJyx7NnSwZKyivB60jKNjsIsckYaZ3Rrpea4TWyEs1uMu/L
mAav+Inf5Uhc3pvIR9/ew0WroOPpIIECucrs0bATRy2qpRNUeztPPIRpb2vFp9DdFePDCKb5trmF
C8xwJIzTlMRpos9zV810PaHNLPHkZn+81LDLwLU7GAUV46EAd3nb2HSmr3YUcMfUT2IAfH7mXXFg
gjVMpVOUdu6DoZAFDEEb70sJGJmKvuyQGpN+ox7YaojK923rC0eH4uqUT7Gv16VkENRlF3mhdGql
eiPKX8ryxfWFlSVel5HJB4jGeXXJsKlyzQ6oF+a+FVSSdDLlZ3+U7aa7lzPR9tp9aGw9FwndoxX9
uL2yv6d+trGgPOkoE/kwD6NMSz9zw7VL7B/HhXZSs6jYMWDNzIgi+LugqMVjIlbKFt6mt2hMytY2
yrE6tHWdbsaxrn6bpdlv9SCTnqzcL20rNxo7EvX6IJd++bVVqvo1RQHdVooheuyK2kNeWJBf5AIF
RMkjnhOHhINa9MFzOehf+6FIjr3RyxtRbNo9UXuyMcANxdsshsBSL0V/L4xRv6uKQQlQzYIhvifr
OLmjgBZ6CbFFIeVrfZ+Fg0fvZVL4AO8De9fsmaoLf2S8vzVPsZZsyR4k5TfS1H1xynOYzouvwNRu
f5HrAh3UAucWZ18klgUhqzK0EN3YQoDI3BghjSY32NVWZrvJgzzsFXI2WfrRJ7tGf//jAnxjmo4i
Fr6mlO0Lw8tlITZPxSRZWOgPblB97Mxg5UYtHXYV4i6g6YCageLMDrtfDsjPCXS6I5QBrX7nFhVE
UzgsIbN1/7sc3aeqZgNpuL27Czf5wuzMMwdjIATNWJinxMt+KkP0o+2DXZ/8QwBFToTDZYGQI8/d
lRHQnM4H2TiB2bFz+aUNPsbmGpx54Xmm2wncBNzbAoWjyC0z/J4ejNoqu3RAiXKUN3nyvQp2tzdN
XbTEdBDgUx7iKzY5LVOaNBQ940Qft973IaRP+Ti2b0pigZXQg/KLoQbC3pUg46oR3d1rDHIeQ6R/
DwPkjp7NAoDmCIJy3wVpcQe7b75pFFRUc82P7lFFTO/1gJJrJ6jyZgSp/1XTs36jFznyiDUXrukr
fR8WphaS03epB9o2LF/qdtR/hwjQPvRabKIpq0X7CvVgh1hPA5fnmh8iX283qGBbhzAz+idpDIO7
wUJrsq+a4KlG6ph0TsrsvNKFx/B/SDuv3ciRYNt+EQF680qWlS1J7dQvRDvRe8+vP4t9cWdKLJ4i
NAcY9EsPOiqTkZGRETv2LkFoX9+7hUuZoPrv1k1/fxZf1bEURkHgIxXdZwYt1Oqu1BW7qW7y8alL
dteNLX4neNJwOiCnlG/eG8uivtMJu/pjGzIxlhyS7AcLtDvp+bqdKejNLg3ACVT8uIupkc3TaToY
ZRhWqv44ohLtS9+tj/NVEAQnfTuqpvx3QfjWyQFHC23ox4I5Pz168IQ1mreF9IVBQkZ1IZxHwWue
3LYlUudUa91HpiOdvG1/EwyPWWXais/tUub1yrdZszdzhLpNxKZCR/hRiJsHpVT3qdccPJkCEqza
WV2vtRamSDb/Rufrm70SStfyFKEc3Ee3zktn5G385PrGH2SxkYYdSmsXlDEkwZKXbUSjfGuF9JUJ
DO8wGgOskbBSfr7uM0uR1yDaEz0IirjNe98MxbDS+p4WnmY9dsKftgHO9fEMHwzevyYmtz07az66
c0YiYqK27hXpOa6fM3Nl4mfJ86eK6VRLoGcz9xoVenLdKgL3MeiL76EAwYRpBIfrO7VUkIJ3CZAE
E//s1bw2y+B3Naa65T62UAMy8cmg68FhPN6Hky9Ekjq7qWJ8NQj3LlSO+WAddaHeNob7NY7V/fUf
s7hg6jR/37QgZmdu1KWK2CpZTGXRl2D9CuOvFVq8120sucaEbGYEli7YBY2LUJeFp6YyR0Ob4LhI
dRaN2tsjylv/wRBAIR7pVLx5ns0cpO5zE41hHMRI7htJ2UlR/KCP/spRh3V74fAxe/mPoVl2Y6ii
5HXVSHW9VYLbAmL5nWwG8T7u3K+83cedSFk2FErlHinUYjcOinusmzbfjq6m71K/KrfQaCH6IrWF
3eSRZDOD/Euh8ryPoRq7SUej2dQuVW9BdpMtOBjmppI+2yNwgkYaYHhs5br1Kkd9dZeYqbbxq4yy
NfnEPjbEYJsPCOKVdVxuCjmonLiQGOyPKYWnVtvexkEfHK3a6jO7NNXCNtxM3xjDWDptMGi7NM/S
m9pTrJ0ajGi5F30MlhAKOqGP4WADe7iPMiK2F1bdQfRDw6YJN342B4OLG5ndfV8G2iGUoEhFkdyw
u6oWn1WDasZIeVWvIuaKxeFBdD2G6bTxc8L/9VC1VrodjXHcV4n6aujxzypS+VeKtDp4cXinigki
9b6xb/pRRKegQNij62NHKbrU7nOFgcvRa++CIRSAq8aDE5vMQZqNNzyLBblHDuunU+ahu9GNkb+g
IrKF2KXZwNeXfdZSv9w0iAJtGj2L92WTqQ4sPb0DpKR+EAJF3zNzr28bk/kqwOv9Jig1C2XI/JMV
mZ1kjzj+NuvLBI3xukGWyS1oQ1Q51Rsv8O6NKA82RdCPdg9wxI6V8U8xGKNTNpKIVKdcAE0pazuN
SJ9oNDYPbZqJW7WH02+YpKzlRG1vqy6QwKU1LT/S/Y6ggvzZDVvpxiqNznIgZWp/1KknaZsUXfWN
xtypVUeweJJg7pgSfUvatrdB6ydvXiP8kLsyvR9j0rfaSoPnZhCY2Gq6zqGXaThiUNdb4oX6gq61
L9107kufmtbJF9COG7Xa5bcOxi0CxM3GQ9jF8SyaJpusGbW7KA2S+8QXR6dtcgtB1bzeyGmSf/Zl
oziNJhLkkyulx55TY4tdL/LwCUjSpDC3DSSg6XogMLwTAxGoQhm9qnH9ZpRl8mA2jeJQz5Lf1MIz
d2rieXsUs7o7K1TMTVOq+a5Xs3wT1whVAZGvHuOiDjlFXr5Li6q9CaBbYth9rNKtjj7exiA1uK00
+AUpIrLQPgk2sRj/6Uq32bedHzwJIZpl8M14n2W9kybK9pZ6tgcX49HIomGf5GVhQyvp30ihYB1k
sdYcY/R9plUlc59VUr/JpK7dFnmp0oBGMnhMO/8YKFW+b8e3FlF6H7+tKDtuFEC1K2WHpbyEKiJU
dmQ7DH/MArzYtUanZ5n7mOnZxO3RFHaV+rCki2+ZW98hxv77ehBeio1TGxxAOTMYFxNRPbiP0mPU
67HorYNSADjJ+uqQlS5RQV6DmSxdX8hbAasBTq2S5r2P+E0ZymkY0ORP1GYrl9JTxfTlyg4u2PhL
MwVim04igoDvbQiiNOaJOYanIKnszqASMny6vmUL3wh+PA0IFMwedPdnuVPulehdBwxN5pp1E1hf
QBWGY+/UBjWZ+td/sMWjEsqSifFi3mnvTcE09SELT21sQLe540+kEHbk4Zs0X7koF9d1ZmtylbOE
LUgVPe+I3ScFyBis2uG3sRXpbtR67MA5qNl5qH69vryFXGNisafkMCUaF4VmQRw8pR7C8OSnwV50
74Yguwnc1+tGFlyceR8wHxyribJkdv3LVqCEJJAh82Gw4BL8a/GX5HZb11oZDF8zNHM9sw1MM85x
PUX6bZrfUkG13fKTlq20Axe+07v1zPyPYSEpDVIRDx+/Z7Swc3h5EmYxNO+pkn/8h72jbA6klhbU
BQBDGxI99RmZPKEPMQB6T0L/E+wI/nNRBXCMKPmatPKCR6BbqJNo/6UYUWYfS2xgLoZHNzx1sgts
KnwITfGI4tbKy2HNzBRFznxdUllUbVXsIYNKeUFLVb2rrJUDtVQ8ZDHEcwB+Ey/ZLMPNIMauYS4N
T0MuxdxrTHvKAcW0WBuH+yZTWodrMAKwnqiJEzaJuFF7K9wkXpSt5NqLPoOWG5GEeqY5Fw3rukiQ
w4719tVTEt3LzbMbnZTgCOnxiqWF+Asw9F9LsyhSJoI+emUdogzJxISrqpETcc9fd8vpopg9pzFC
D2BiVLIo7L3/fEMrNG4FH+Qpicm6escXfo6Nu52AXJXX2k3yu1qTXVvwmKkjwPZN35NOy3uTcO3W
UhcLYEJd9Qam5Ze+472plWtfatEO3PqMrk0srMZs/2QlZpJGhdtVrMpNZf6pSZLXJjTWbEzecub9
Sdga6Rhzg9V9aastBAVBzpN2pegx/dLZR6JUPwUOjWoNSiXvrXiGr3qxqwQnTRvpmLxFdbFD4aIE
a3PdG5YMoToBaxJ9Pto1s+WEWl1kjaQFKEs++sqb0LzVveGow1qRas3OrGgklwaVV+hiie8/0/gm
C36V7cao10DBCyfob2eNG5Er8SK/EJvSS9QRVrlOHjau5dtZspaILa4Edt9pVsukcjK7qUYpLkU9
GvxTAPLK1sX8YIbpZ8UQDkL+YToRho0QI//H1uy6kociiErup1Pcom1kTYpD+SC4G1lzx+11R1gK
uIzpTfLZ5LMweE2Of+bYQhx6tea3PqqF5sYicQ6y8Y9ZCTdymm0033+TK3HbU0O1XcPatq74J1Ld
j9e93v2Gae/PfkNaU2KGftI/tVKrO2VqbqsgfeLFs/ZWWPSTs8XO3H6sxtB0M5GIZOp33Gaig4CF
sLKli0aomFO8JA1AieH9asxIDdzKK1mNYHUA4oI7qQcZdP27LbrjmZHpR5xtWcP4s9R1jX8Si5Oi
/PB1ZS/LiSPJL9ftLMU9OkAT5SSjKxd1bB6dcu4NMELmemgnmsQI6TbJvl03snA3ofTzr5FZlMjE
GEoAyG6nq1arTmJwIwh3Qn6I4h9N8bNuVzqUa2uavanqqKi80MNcJn5y4YE0pL2mrGRLK0uaR/JE
GFMTQW6WpEmbQegP0OMdCrHZmnFzX6nJc9mpO0o3K3F92qn5BXK2k3NC6bwAFVL1EWaF757S2KF7
suRTmHb7vipssA7XP9zKTv6l9TnzQqsbGl1EN+zkDcI+E0YfyL/sQubSrFyMa4Zm7t41bk9swpCe
/Xb9J92kOrNGfrRoYxq1Y3iZ+3feKS+N1KtDXeASUVU76J+K4WvqfvwhMgmg/WNj+g1nG+ZBjF73
pgsTrpU5aftn1D5VzU4cb2Pv7fqnWUhf31maxVTFqLxOyzzS9W5bjzAigSaWpdYJKVVV/ri7bm0p
HJ2va3aCwU9osSSYwamX7kL3pxl+gVQTpbVf1838bbJc+DdX8CQVPz1+Z7dwYIbDME5+0KNEY9dt
m92XCtXlsjdyRwbwvAUJrYLBo7bY5VbttJCSfZcb5t9rIfsmix08Ry1NP7kItackTdrjIOp/eo9U
KMiYFDKs2tjTMzC2UqvljimEw7Rdkh1GRefZZgC15AgFr51DGrqtLADoJqAau1WrcacnrnbIGJNc
ITFY3F1G3snbUUkQ9dmNUjQN7CwjImtyYp06P7vNUFEphNEJI/XH9R1edBsoBGj4TsIZ81qQV3iF
ZrRWcBoT+s5AAOq7tqaPgU5EftuWXmCbTEKvRK2lG5PKnSErNDYui1xRVquhSGfjZPojjBuD0Nlq
aqyEkEUjjKOTWTOLh2b8+6MHM1haDhHfWS1+hlBbpO3P61u3GD/ODMzOAEDzTA9L2IYDzzhM44SR
pb+g2rK9bmbRGSbZLaZxwLjMU/dRa42MWRJei+NvWRucHqmrUv+ajuKKocX1wCkBjAYmRNzu/YZZ
leLlpAThCVgFertUryPJ0bpu8/H10N4BZkg7G6zJ7DbOm75zo6QLThWsTtSZEqYkRm3TVLJ93ZC0
tCCFySIRBXDQUHOpESXMc9nr8e3Sb/e+m34SKmB4rRAmtJFpXGRQIkTICaf+votHFCoHu0iM+8jt
9wy67Y21gbSlHIFCHmBHiAORDZ9+79llYPm6HgWu6Z1GUXlUmm7Y+C4vsErpbvJa3VhNfvLc5rVp
u8P1nVg65H/lDHj4yfBOzQx3goi+ksR4Gkdll3T9RsnkXS8bB1muX8puTc9gzdzMkUY56c08xZwP
liPv+l2kCxtdkR0tGR7pZ/4Hh4KCBFakibKLMdH32xq1OaOnY+DzGAxfCyWiTx9R/hVsrfkwSwgb
BDs2L0IQYDzcZ75bR1oC9T9VgaG4japvvvXl+oda8liq/mTe03gKb/X3S4HLOPFMLYhOacHtrfa3
qvScm2vt66XIOFG+w44HZoWSwHsrfB+SezOKTpr7M/W+9cP++iqWktLzf3/2/b0mChMK5BEkIHcd
TAlF+CeGZ8BrbnlB58La6PP0z81zhHNzszgM28ogufW0HLWyw+rVR2typLMcrXyctW2bfXzdaPwy
qFiWmb+VYwp2+PX6vl3Kok9X1b8fZj5inIpTSy2LIzhMrUPd3kbWreAeBfdzFvwOxd5p0+e6/KVY
x0baKZJw0659uUv/m5jRp/kWykQo586WmA0hD3NjjE95/toOz6VyI2sffvtz50MxNrWGuGjmqPbQ
CzqrEIT4FMQVOVrK3BeyWOnay//SB5EUZ+IAfSTg7BfvWN0r9DHS/Jiq/FPibmnGPsXBUw9MP6lu
1Pp0/cst7BuoLKIClH4MIMw/nGEIY5CrYX4ympvSt+ym8e1gWHlLLBoBpQ9dGK9zYt37Y5sZQSCg
+JidDGS4D1EQt69qEDaf1a6wPhxSKRFRYYWGma4QU8DvTUUSvDSoJuSnzIMJWT8Owymjob5G57Ow
IpUUgKtJRFnqgn0WhLRhFD3K4a1Ae72g0K5JZbmxRqk+fvgDcePCNUcWNZmaZdSaGCaaEo7ZSaaw
FTGEC7Wk0wHdvW5m2pf3oQhxuzMzs6vINQIYAhTMRPmXouzpEFq2rD264q0gnBShdrph5YV0GZSw
CAMpunrTVLg6WxgsJmKWjGp6CsrfnjJuavPP9SVdRlceBhJlLerT+MMcosl4aG/IdSs8ytaLGjLa
qv+sjcIeu+11OwsLeWdn5t3geaykqbCj6p2dxa9FvmLgMithIVAhEHNgiySdfu/TqYcqTYemNAWS
gg9jOjnKi1UlORQ+baVcq7gvAMaxRyMJNrrplTMPdHVWqWIhT1rJEoPKJcChZCcxP1/nn3vjmxFD
fpd+cvM1asXFfaRcPZ1fwuzfO+YsyRzlJrEKK2LsLoL+Vp5gQh8/S1wQtJboP0L8MW/zEISiMA6Y
GosTETkAyz8yPlQdpXRYI+1ZiA8cVgD3LIYe4fzpg05g5qtRSJXBa1/rOttGinXLjq8E1qUtOzcz
84w66dR6bDFTCPJrG6gvQ7P2VZacTyZ1ZMqOUQkW8975qkYJs0zRfEQ5pvEfeVOG1ibMbjI/OErK
y/WjtLht/xozZj1VGN9yK80MasVjtPU97SsD7HbbqX8+bgbeJF5wNBOYN5mdWLmvUzHrKa6r9bNl
lHuQpg4wvJWQurRzjOrBpUSOT6dstnOBGLRtlfFxDBl4UcnUrZs812J/DC1h6wvhWuKwtHmTrglX
Bcf3AjCrNWOsNnKBz5lJaOuNf5CF/N7U1kbuluIqxYOpvTQF77+Vr/NzSmnLGMwejyiFTdi5dqM+
NZ2/AWi1soPLlgh6BoMrl0TVoxqj3mug6eN1pJCiZReU9bOq2pv9l+secUkSgStAP2SY8BrzvJ/H
2MzNhhp8mncaiK0pz2ul3OmMwNnBDhLKahNQw8r+QxaBUYZXwMjqJH3TFz3bSSkXmKHMGJe2rPsA
Ndu0uPXNNcKtJbc4NzJz9lYc9DCuMTIWn1qjhOLgaAxr6cOiEWRQkOaViHbzaidsnnJmQZRwapTg
semHY5N2pxaegpXPND3wZmkKmqEwwEFNxo04l70UBrkwAdljJxcqiEJRpS/cnSJEp1HrnWGYXhqq
k7UNvObMvbjdRo/D7fUfsXSuz3/DLOj6qhZYpTJ1zbrbMHsV1HRnjPoGlgIbqZHrtpb2lZsQzhyQ
lJeFIEg5UTkJR1StpOSp6/V7Ad7AisbMdTNL9wi3LjGRcTTYHaefceaIxci9IVGqAzMwVLsIGsk3
udTgUL9uZiHJ1ADtT/Ri+vSCn3b2zAysAz1oRe6SUiXgZtI+zY8WmjkeeHsfyj4te2m0tQGxpSBy
bnT2uYRaTmoZoZ6TOQG5U5+i2Wvhu44v/pePxQt0WqAygbhmAb9K3NTL/Ipyjpnd+wKvRCsLnMBq
Pp45k9H+Y2fO8gkuY2yUlo4qfAsb2II3/hor1GI4tLQJpwL9FB/r4ksJvStXo3/qRf02H/MXNzEf
00awxdY7Abz8xAALFVb9FKHKLITFyhFbcntqxtTZp/6JNH/Ni2Y7uGLkTt/Mf+C5fYK9bO+ayhqf
5KIdA6I7qqy8gOfhBEhfT+W4g4gsH5y6f+vrP0a+pu23YASvZlCMQU/AsfM8IAu9VkVUlk6aDFmU
JhzHCg28qD9eP1wLfo4ZHaY5Lma49GafzAOPnSgyexb0BpMdPag33fGEJ6/5fd3Q4nqASoHKAR9/
MafS5n4XZDUgpolt3WuVfS1pjlzpK33pRTPg6pBwhvj/YoJE9vuwlgfSpxy+YWOoGf/51coflqMm
QWMp/1iZ4ZjSriu8IAqo6WsVV6NlCzow/3TtEl56UyErwJgdE/xUp+ZDuEIJ/L7nJXcKm6+WEO+K
1nViNd/Arm63jOJI0YskFwhuP13/WAuX1Tu704V6FnI9ND81rfbBadFV9zOfcYXPbnZMR6Yf/LX4
vnCNUAwnV5sgGJdF5qHtR6FooR+mYvE9TlKnCrrPH18Ps4q0vfkTKM7My5saJURdHYVHqf5Wwqkt
Vo+D9ZN2yUaIP9zLxMFhZOGS5SV3IZVUGGVmtmHhnUKPNNCENMfdjk1wKMbRub6oBVefopxu0QUA
HavOFqV6Ku/7TPVPyVBto1E6NNQvrULbXjfzlzdwlj29szO7ClO9bvLMU/wTGK17V9AciA13vVjt
g+IZYP1ekWJHdRunpetOdeZQmbnTZ2vdrYUs4N2vmF2TdQgfDbMjXF8wbat15iQRNcf+Nhq/Wm4H
rwE4z/H5+tKnlV1ZuTZ7WIaVlIxSSOZh6JUdNA8eskx9U983pbzXsu6k1ysv2YWjYJAGiID7tQkw
O1tkl4ZFneamT9BXNlFebaq1J8uKhfmS0EVSWqW2yDaCe7qItl7/ub5ni15JYZjxSEYGqdG9Dx15
Z8G7pUCD5A5bT7k14hd1VQpg2veL7wLHJeF9Ul2ZYxVbtfRcitPkt2Fri01jD+IptJ6C+C4V25vE
aBzm0J3QXXnuLUTF6fHPF6KUT6lpFvULoRSgiUkwqxveATrYL3mvfg5atba7oVaPoeCtvZCWTJJf
qyS+TEBf1J461IByoyd7srTUe/DyMrkpPUHbMv9XOGE7Wjuri7K3j39CYqUlSpRuLvmLykqVK2g1
MApTUl7+pOD30/VW4uSSn6BzADHNBGzmj/d+UklQaDAd5wFq/llbAlpvn5kvWXk6LHk7nwoGPLD2
vCZn58nIwBlkYUpGKL6G5Y1frOF/l1Yx8VBOHA/TJMnMQA0Ot0khMn8sdMCcQ04XljGCu6Zz14aY
FhI1Es5/LM2LXNnoK7WXwbQ39fTH6qlNagfyPTvWVno7S3sGQAaJVUAyYJ7mSxpEV28HDrDpZRFi
t4N5Cz4oXckwlkLrmZV5HEq02GqS6YlqmPGrrLQPWaMdEOh68SLzwC3uWNHv6169tIFAMCkAwBCJ
XNPM4fQxi+jIUJ+Wm9GWxIdE4tYwKtuUth83NJWd1AledEku1QpxF/YZhlwtv3Ezz7V9Vdgz9rHx
snGtfLewKmrF9JQmCgtAJtPfn2dqMGbWZovEfeYPsV3jG5mMqJjX/imrH9fXtZSN0hybkhsIXqmB
zjwjGcOocfUKufHWvTPL7I9WNI7PZDPYjoPnjae2DG+sXN3WWbuWcU//9izkn9ueu78e94HqZdge
Kakp/V1Ct6kTb2uh26baa1FCOtutuOjC2Wb0DfJcOlyseD7UV6Wd1VtuCfjB0GAo8Wy10zaxtVYY
XTRDA3pi6SLkzqsozGH2gRiNPPQU/UZqJNTA3YOvWitF/4UDR4iahCqmpxElt/eOkhRtXvFNKXlF
iaMVe7c9gKduddPOshzks7GSnS7cXCbPVhJUEhoJRON7e0pSVGKVKhH5WuYMYURpGUSofDB871Aa
K0du0TV1dRIGMiiMXkwNZrVbFqFVRCcx82DKzR0/tmy/lRz0Pm2ZyWSrgXTiT6Kt5SJ/gc5zx6TM
PGX7cOjyx/t18mw2/EpOoxNdKOMWRYbY9stSva3jvmeMQkRRRclNCo5Z5nQMp+7UsvjVat1wY+rJ
XxnvOzcoQ1T3fCN8BpBYAYzSrW2RmX98Y8hvmk6FvJnW18dfyubU74baHHTCBWNbKpuNZlZ5RDyM
PmXqQDdIhQEsW2sFLb0fzg3NQ70eZTm6THybQrd6OxODY1UEd0Z0L2ZQ/bUHSc3vyi7dQCS/ge1k
J2jxsYL253r0WjpmOD5XKGTKnITZa0kpCyXGV5NTk4w3Jap5YOQ8+dd1I0uHDHofWaWtToNoHo2D
QlX8PHKTU9kXuyZutkjYdUgr9W9UzW66UkzsIRHWAGELMy7QiZOFMekEVY6lzs5aT9O6MEMrZpw1
cxS4kD0dhHf0RwtSuzZuIBi0Wnhc451R/A76esWRFj8wo9VMp/O4Zjxp2vqzO4iOJRqXoZecFKuy
1SY9QFF2dP0C2GEsHzuLzu9UUlfNm1Fuv6aDfGv24T3Uon+u7/7SXWiaU78bf5vYZN//jhpavCaJ
0gRHQ/Ys0UR3K3h1vg2AMtm+p2QfdynEz6YZWFpnhNVZSBVS5GsrC/Gnuk8dWoZOYDxL7acPL2oq
NpnWRAJIvJiVYiwxTfqhJ25XIT0z2o92PekawbVoQ4h13daC+2IGpOb09rzki1ca6ES1HhBRqDwH
krZ187s6fivi+yb5DmPXyg1xKa4w8UX+a25+RbhNWfKQw5wpPyFeVxZHCTY9P77XRIgK+/tgYNz3
R27yvhteau956PtNCqte96N131J9J1hv/6f1/z1n546swGxRClEMbhQVk/GpNmEeeWqzZ8/9Eovf
rxtbgOu+X/7MfYxUqlrdCrDGqOUwfiu923z4Lgp/cvO2cmtbcG/jrLJdqMqz8DGuj9SV7FRdyXIW
Dg0fAZQINSQqzcbkE2drHgwdprgqjk+R1sCPLew0MT5ElvxIe/VwfcULIfidqdlV2cCzookJpsT4
NgkrCEKPdf163cZC2kFyr01RENpzJCreL4fOaB6kGrEoR8vM179bnbkZ7mKn8lYMLS2GBhshF8Uj
3pazfYutasyzTI4Aiqmb2LvPpot/lWZt0Qo3NK1eUrYLxJjaVKFWiB2XtJcwFi46cXun6isusHR/
TLKGMC4xncC87GzTREluh9QzImCQ5l0jBcdMbIEAjE4OPQLvGaZJBJjxPKZEivSl1FMHTvyVUasl
PwQgibbtxFh/AewqVGRUui6J4X1oxB3sLdoWlgbI9BMoWmq9XdM8kJaCHQVnmvckP5RPpx905vgT
nkSx+iTBYHSTQEFkeslDHPnbVDVuJ0yt6EeblDeGb4w3Si4f25T5ULX9odXhay3HD02Qb3NFv9cL
cyXmLzXS8Chwj0CpGFSZj1hO7yxZHNz4hFLML72oa25SQHwNFCM3XiS2TB6pyCmKQ7BPpfBOr4o9
U4xrwtD/y8/AISasHds0O7A+UShXCi0+KUN4L8BLJ8bSXvGJTWGaw5XlP+i9+lwaw2OUpJ/1oT1e
P8xL3k8Xm5OMOjcQtlnOFmRJUdRqlGK/cJT6IQXMKAa7/5uR2UGuVLiPxDhIT632M60PQvtrlFfu
1aWgNI39wBNAQ+CiildUg2V4np6cZIqiYnE3CJYj6v1BiG+KUl9Zz+JXO7c2yxjqturVIjWSk+F/
p5QDEgrZdEO0WwWoaeg7Xsm0XHKjqvdAHVfu9KVDdW57dqflhZqLiYztsIEcVn1pLd9hJsnWcdcq
/FxBP3396y29/MAE/Lu3Uznr7BgbJNiiX5rJCaq9XV8xxSO+SH26bZonE9GsodhK6mgzSbyyzUu+
qemwvHM0xEvd+LbMPCOeVKPjXndM5WaIf0jNGgphyXGos+AzvFq4cGeL63KjygePGFWM5cuooYOS
Sjc1FM621xvHwFU313dzcVHgcCjdk/5dTMcNmlBJg0m/0YgTVOd/CMFLpP6HQz01T/++kqh5zNYU
67VVjwG901Z7brOjUD274cpdsuSFXCFTzPpLtTJ7CLh9IGd+i4nU85lU0zZ5IzzxYADWM56Ust0m
Y/J8fef+YpVmdQDG4f+1OTt1YdwaoOjobzNlu4tTpEB1Y+9NdHRVtI2YMPN47TdJvAGbtssK2Hb1
YMPTmAcx2YmJbmg8Oogg7MwaheravwOPfky1fMNqHL/2f4dqtA3k5rZ2c0dICiSqauhQrVvFNY6F
qm/FZFzxhsVIgiNosKrjfcZcNUMG3+a19LlPumbamnIcysHW6ninC0+xsa2qp1r4Vca1LZprphe/
4Jnl2RdUoIgAKkMbvxGY7i3s0vjk9ae8OrlZ7XxcDJmHyPk6Z98ucTtd9mSwFkndvtRoMLZRtFa/
X0z3z43MQqPe091DwYjqqR4d0kq321KzI720g0A96omKPNH4jcr3Z1UudmFiPsUaeDRNcfye6ZdO
/3LdYadjduGvZzs8O4ZtRNHJjPk5RnCn1bXjBmssH2vfUH8fmfUakSyjYVfDrHVc9dOAbpQXH4eo
3UXZL1Sc/m8LmiULVVRrOSJ0wUlobpXEI1VdebAtlfpwE0qMTAxNM2vTgs+uGg9yV3+EafHkwevZ
lt/c8BP5v+g+9NJT2j6Y2rMwVsjGfW7zr0lc2HG2VWELVFGBj9t9Fn+Tsp91D43hSml3gY928t9/
f9gsTwsGI/GKgR8W6Q9thnodmBCvPInDUa6GTa6A2shOjfxzzH+L6Y+22PnuW1gd0/b1+if4X3z8
//+QC3YrsNepFMR5cIpHySkE/aGnx2cHUrrTUC8ba5HhT4h/1HIj9PUejQJH5ecOUXiQXPGG2+f3
9R80udiFk5u0GQHvU12fJ5DtACFKPgA6rgZ0L+ojWJpDB9FM9WHV9imCnBmaucaIXNwo9UDCVHm4
Sak7V2l528Alcn09S0eKhilQbah4JSjE3ntgHwqu78dcbMNf1fanSu+cXIOuB96pLvD2sbsGpl70
rXOTs1M8Dr5XjiWROK5aJ2h2lvm9p15RW08RanC9CBAp8jd99a0PduDVHFnot3r3UGVkRdaa+N9i
tgdt70RRTYuNQaD3GyBZ8KLmEyouHb8O+R5qNDvpDk3+qCFv3OY/1PpbH600RBc3/czmLLCkWeVK
Y4RNrcvR2jKdNH+1dMEeq3ojqS+Nt7/+kZeSPlKXSWSHourFUGJdNWFvDHzkMg/2bdFvOlejENbd
6xNsKZIP180t5Xwo2pocD5pdDOG+39I0Enjli5xZOaxsrd1rwKCDdHfdyLIbnVmZ3X64gto01P1P
eZvb8fCs6rdpEu2ZcenLl7R9VsNHV76DlBFm4U95xoO3eu7rXZKsZJ+LIep8uTMPqhpRhqWNH+L7
P4T4qdV+ExOC4Fs05DDDfim0Uz3s9fC7WexbI7cnODMMZSu7MaUv87iETA2/gz47aJLZbox1OgoZ
Q0UnJX0S68/iUDlhfQhDzYYG1rFcOHsM1db1p9Bf+dpLxXreExM6DYguZHIz0+aYj4E3TqixuCu2
tSqZz3U7fA+1PLERhP+j60W8FX3J3Wk6xLtyHL4Fg1y+NEH6swurtffb4uHC9YAKTWSm86kxo+uN
pJqQhqVabgtPPPmBuRFImYMy2sVltGnatVR9YewYVdkzmzOPJ7KUaOFMrxxRe6A5t20jeRunUHqL
w06o242ahI9VUv3oQ/cgZsFGat1NXgd3rSKvpNhry599Dd1s5bSbMk8Vlm3JAPetHyMYavUg3nbm
Qcy/Xve8xcN+tvRZ1icJbSq0MrFFrIJDDmpfN/23wYh/XDeztqzZITNbvxPDZsrFykOqWJu4+ZLX
hBW3cDwR/Xl87brBKcO5OFBn65rdUlpa1EMyTc4FXvriFunvpO+PvpvZ6VBDtpKrTpO2W+qPK8dp
0S6VMVEBQ82VPHunmILSxTWDyqfab+6luAKAlr/CQ7BN4uhWFNJjEI2oAP4HkKkFuFlG7YqnGc78
PmZnhp4JUgpqW7aiQzBmx4I+c02jLdfWNOYWPebM1PSpz5LezJcyV/U5LEo8bFtJeJbGZtOGyUoT
cSlTY4xqmrsFngtZ/nszSV8HaiFiJkpruwpu/596UrnWIpz8+8JPzszM/CQdGjkXLMzIbv0jEtQ3
RGdWVrLsEv+uZP5tFM9NupGIxsztva/4d3KOVDi6hmg9i6A64/LrGA3bbICZ7fohWFocvQhEgKBW
RKphFkzqTgildgQjAzj9IfDKJzxk5R5fWty5idln8vQMwUGt4Rqv3VvLtSb6dYgTh8dkaBxJjf4Q
wh8FePqvr2zJOyAsm6r1DOJeKOdlHvyxqQ9Gxg2oQIz1VlGaL2rsPQAGWVnhpSkZbc3/Ie3LehvH
tW5/EQGJml8l2Y6dxImTylD1ItSoeSAlSiJ//bdUfc/pWBYs5J5uoF8a8I44bu69BgiFo/o/CUTN
dnQFZQ0Lr39oUQFHZWTpt0l+vo2cU1279srpv1BgQTCQtIHwh3wDnTdeCHxPvWwSqoHEATzbfsGr
wFcSssD1rh3eNL3xI4a3s51uMnS0PzumiA1DRxtJiDcJvJzvOEd0ippRA9Uae2iCBsCPQBsaY4fs
gOu+3TjNWsTLowQR0W7BSwmdbDqnB40wj4obikcSg481hBCgo5fj4bxS/FucwEmWAkK5AGTOpQ+i
QUUMsh4gmkpo0AmLbwrdPBTCu6NyzRXzcjvgiz7Eml2ntk2UZ3Gcw7mTHTKL3OYlDWHGuW14FKZl
udE6duJlv4KdXfxEnPvTipm00me7UOV2Y4MakjzWwgx5NQIEHA++l3aHnEHH6vo6WZo1+KTYsCCY
CoHzN7SKxsaqKzDhaPPLg6Z4h50OVdjrQS6PLpSb8Zz7y3rWLrB2lEc6S1o81C2pRhQJGATo2Jpw
zlIQOgGeJj0WrMHZyexQIQezw2Vdu89ApvlWuUZSWBqrjxFml+UwWHnkGDj7FYhuVY2mFTKPNDI2
10dr8dyAABRgJza0FkC1O9+7NLViDYLaqAPUmT96YctfSy5DG4ZDYvAHeoq6oxxbXze/XI88fcD5
/UmB8vk38GwIQRbXC2UgX80MvmlK00+0rwlAz42CKwCuAhsmktcjLg/pvxFnQ0o6Pea9hYhNan0R
Jd8xGE5mYPSuxFl4oZ5/2rTXPyQ6idMCPSQRqCx3LP6iZVXg1Tc6/ZMkP3iRh6y4HcxXcB990ziU
EO0wBcTaxd5Jnq9/8dLu/jDGc6Jm7XCQhXV0Ehw4CPraYD3RShxyXmwFo/vrsVbm05tdAik8WLzB
mEqa3lGXd6hlevB3iFDgsdVXZw2CvbZuPXo+xmnbx2Zt4V2gvIc8/a1RDnQkFmzzU0AmK6rA6Kkm
xNhPfQ3Muxp6lhylMAGkdJhGlYVa/Tb227T5PXiPvYvrNvpqqHsoEfn2UKzs1ZX1O2/h6QA+5gnB
J3sQFu5Pjb4fxen6JE6b7sqmnBfFWPqfTYmU5TU36R7izDdZovujKELhkJWdsnyM/ndHerPDR3mj
EZkuRrLX/0AIxZf9+/XvWbpVP26A2SHjJsTKPA7VOWLYPizogY119bBPOxBvktuWuEdhdo+D+P/A
wUxHAF5WqM3g++awi5HXGSknQX/DTXY57NSUXu7avg+Gqg5Us83poYjTsCu3mXHrDitl/MVpBFkF
3pBIdC/E8ZWuw4CvxAHkaccRJldRHtTy2SZfJIA310d4cdtDBwGE8AkQPj9iTCfVxixFzS8CQ0t/
bereV1oNN9c7av5x6qfr0RaqthjXD+Fmpwyzyiy3qklG0HsuKkAgoF5vAjDSHDTjV+vcl9nNwFae
YYun6IeYs6MmrqGwUqPKAfkjZ8fcO8osv+3uLW8lF1sbymm3fLg2zAyPMUYRh498IxoKN2Vn4/Re
KD2yh19SmHD0vf7HAZ1twYqZQktLFDEtpR4qmP/GlXVqjfQAHnpY4vHSaNoOPawbfZTh9diLmxPk
PrTAkMtfcPwr4Ng10PexOas2cKq7GB3r6jFPnmFktnWjH/XnZeCweFDzn3zT4R45r5UOpU0T9NUh
nhvr27r0vg9lFqIo8fv6dy2eaiiMToh4CMFps/uh0Wt41cY4pztSvsGm1S/t+Mf1EItL5UOI2VKB
1jLseSuEsCzpG+mTq9xdDP/Aujvp2as5rqU0i1vgQ7zpavqwNLPcUXELb+5HRlEK+JIMxB+8rVgV
nl264vCGnW6EiS3jzrYafOdEkksXpwn4QJ5w0fFsdqjpXx+9peMR2PLJ6dv1JlDY+dco0ThZVxHI
l2uVT7nYyOEriVtfmUaQtyt50dJq+BhsdgXVeKFktEUwcDS2PH0grthc/5zFCHjyTA69aPLMVcU6
1ni8cG3copnnlwIKAnzllFhabiCgw/wSpQzg82crWpm9zUcJ8mNa/m7KJhhggwcit59jKcDiw8hW
+mSLEzQ5NeFFAlzsvKAAG48hdQbEk5iViH1rdDPI3PdaN3dwj78+ektLG1yDqcoFfTFoV50vBhYZ
pChyvBftwdqQbgyV6UC4Jw3Y8Ot6pKVRhGgFEgIYluCFOo+E3gcVGo5a2ltBO4BWTO6r+rbhw1TK
PiZJvjJtdDEiXsJ/9atgdjBjc3h1EUVlneWPmRQaAGwFmhMxFNqx/1DCHgcVNimYsqiwv+nQXvzW
V6CVJFbENoUa8AyLexUMVqfvYO40bAg4sD6g5g1oUXJ4SGHo5qu4QLbt6b/MWtaAFTdNCGWR1m+J
N6IjYGhhQYT7tW8itbJGllY9yt9wMYQjOmQJZ0dSk3XCsiGd8UgSCI1pUCLEBH6+DgqdESQ36JAj
wbmobBmVJ8Ym4TmoPnZ70JjV+JCYyFaaeEtL0HTBvJw0AZ0LDzlTcjMGngC0Ji07aAXxy77aAODp
q2bNSH7pgIWBICBYDjThIOl4vtodd/I6SKzsUTMbeTPaRQ3thcjxNadZ8zb++x6ZPybQ759Kgx7Q
c/OdZRSOnRfEBA67A3zSUlg95egYD5ZZQSYrcQfXd41qRNsdZgRw0EWRYWzddwz1V012VaD1Zh22
oBvuHdKb/mD0Ch4xDYziNI8fPdPloaERkNw6PrwXaZ3fppzLA4D73EfVPN+aFQBxnlsnu0hqfQTW
JTcfWNF91XqZ3HpjX4Z4BpgwGkmB0TaFe++iphioxHUeSxzaAcwR38HZGZ+4Vik4n4h3PFe+S03m
T3oMfHeGnuytdO180wFACeYj0iaZ/9Aki3edyiZCGnrUlVR4DtLxuU94dtMbgt6NjhVBwT21fGjm
HSEBY98MtWP53VAXPhCTqd/1xVfNk98S8MACtKLUNslfy/GLq071I9xm4b0Arq7c5lxAF65SfhJl
Qzig1QuV1rYHY1EGdWwFUQ0BQyi97xo4t4esBb7bqA3wDEw8kWujqIOWdu7B7RhOPJRUt1lTs7Vt
tLTqIMCPujtyPdDmZquuHWtNFD0Q+YUdPcZOfG/LZCOKtQbT0j5CCRWtLEAdcOfOrlqR1bEuvA4g
8wnIUgGDbYZJbW2JuLl+kv+t782X9sdI08H7IR+yIYobWYNAJDt+yMSg+YLQfQStUkumgUmzMJ+0
mWGJbDhqM3jdMaHGm52MgSGbm64oQzLQcBjWTpKlixPMiwmsCm46uIPnf1dl6BIO1LKAkMv3rn2O
vQfabKP8KQaH9foQLE7ph0izEShiM00oG4pHy5S+V+67cYJkB9eDLE8ovmY6FgGWm92YrYLDVlG1
oPnggReNfeA0sZ86exS2ViJNK/ByQv+NNN02HyaU2BpPoxqRAL/SAjByeJClCiLeUZZuI4OXkIuD
ImzcYMNoEuW66x+6NJoeXs9YtPAQvaCUirpQIu/x2lIg41FEU+Zb3a/cmEuL42OQ2ZTVoqBtESew
IKJaACnuV1p4G1VC9nGItzgSV1bIAj5mUmyFQjUFBMkCc/t8TIsO39oVMGvMaNf7VRoNj15C6n0N
v/vbGud/oCdy3DiEere60JLnluH0CBptHO5BUrG3BsuKw4jX6a6LizXbqcUhB88VUhgolFzchLYB
fwvpsexx9FRQaHWYakBZ5y/XJ3ZpXcGKBoceLkF4Lk5/xYd1VVQRfG05HjQQQysmz+Xhi8fBulHc
LeDJbtoPcSn6nY5M5s62K2tlXS1MOcA5k90zmF9gfc02UBlFDVRZJj8ByFH6tLfvVJTto8q6YRmM
UMw1Q7cFIiZ4rHjSg/MJ2hN4puffGxleqrw+HtE0hoxpPt7ayRuBfXfWHtFCIzCwb5N35nHfYX8G
cwhS7dDwn67xjBTPx/aEc0r6oLtrzPFpqZ1vb6QfEKb760g4yZif/1mwhiFJHEfyWOlvfd5sbPYu
UwPt5t+qNQ+N93R91i+HHcNtTokP1tYkgHIebmR2TogJI/smfRrKH6z8WniYfD0PNf379VCXC+ws
lDVL8aEmw2tbKnnMywh9u62XbXJgYlznRcSPTIZgj18PuFD+RjcbsvMo+uC5dNFBL2qL4e1O5FGM
D2YHaTy6J/KNu8e827bmY2n+LoaTtLqV4+TyLoDgyuT1OMnkGheK1n1qFUmTAU6Vdzww2W2aTnjo
HeGvK9/3t2Q5WyxnkWbnlm1LgewxA4wQNki+gbr71hq0H0bM3ZcSksR+rmr7nbtOti+Lxtznpt2E
ApTxb1Wk+A8I84NlYOHP00an3XaTW18nDbkttfYV2bd1RANTBSrN7Q1wRs5LHMW/cuFYIkiVFf1U
niahhTK2W7dg4t1InS+ZqGnQtHa1U5RECIPuxybOvPSB15T+SYe4b29s3Bu3tFfli1vgfmwg/bB1
h8i9S8tmfGJlyfFuI90pcclr4uTeaaSk3HhFre0KOeIZF1d5chxim+9Q0rVyH+pNxsYpweQMYD7d
7/s2hx6MnRCk7QIt/YLGsd8DPLIz+hxgM0EgXBWbxrZpI3FbJmOzz3SL+zHr1QHa9PEeDh11kKku
2cEJ1ITgEMgmLQg+275gNIw7Gj3qOP5RWwJak5oSp2PXtgE1UrgBCEtz34eqJA9JxiXzrcHqfwzu
UBw0tXW5+BN5/LsJKMyQkhuVGSFs1MunJLP5bav1p4R05q4amdhndj1u4NJgQihj8plumQz6xuwC
B1TRh6hv+FGgYPnVoin5VQNXuE3HrH82PUJulcdUII3O+cbsTAQk7coHi0u+y22ZYYZ1JQNdWsk3
LnT3VCOtOIK09ktZVrRtVaEFrm2m27Jh7YZ6ibNVKRzWPCcaDlHfQYDWKKObIfEaPAdSZ4M2E5rx
NR0DXc+zPRCUNn5l6AM+0h+iditQdqQKleUmIZLNLiAVujTBi5bqQU7G/EnrnPJF1dx9ymmd3Sfg
5vo1BPdvKyfWH/qocHdpxEv0XyBl2Ohx88ZKIXYSKygooHO0c4rIuteNGHBC4NIgdoT3mqQw2RVQ
SAd9xul83SocmE5XxndNGuSP3iH99DJQiGBcbe55mYsNPOaqXSo0DPZQQqDLHbKNcDWysVFd3jtV
/avoJg1PqxV7O6r1AzEE3zlxUQPoh7cNkToLWBv1Ac0yurNNhnysdK2Vo23tiJkd22ZEGofzPHsA
1nZLvXeW7rx4hEvuz+tHjLNwaKOopQN2AenXSXHp/H5weBqPeTWmD6OR2N+Z5cBXKx2t9hAZtsA+
wPNfmJG7cbRO3SBhtGEaQb2wsRk/OHru+WOZk7Dtv6HuEVjQPLsfeQaanfjamBrUw51uI1KwcAbV
qcek1IYfbotVQ+1023YDDSDLRgOQwc2HKrGLndshDcsGMABgE96GjBf1fRd1xhOKimxHqIq2fWSy
cKRqeEwFIWHTFm/Sa/lNauGdSczMCXuYb4U2BGd2WdmIH6Irqm1pez9lBUHbmKFz4ajUC2ovMu4l
w2Ofe+6WWqJ90iQsMVzPZQA55Hb/DCOq4gYsa3vD8+5P2cK5wORgLxlSE7veLjkuOsKToCywIEbL
tdAs0fDCiozed9q0+9OluulrWT/sohbuw0kOCW5WtOlDqYsmqNqEnYZKap/OtSA8ijQXqI2JlDiH
e7Wl2/ZopKQPheHc11FSoRlMX6XDDvDo2cVJdLq+ipYuYhts20mFDEAooL/OV1E+srKqNCd50Bun
vrPTbrxjeBhvBkvQjaqs7BAjVYNheU29B6OzvVuhEnJAETRaU8e7TKbx7R/+FDr7UwSQdHpvJw8T
oaOGT5BnNE/KGD9dKJvCoHqF2r2DMvSUd33IpnVhZU4Pb6IHR9cDLAS/tV+YRBVyWEngLouL54Fm
KQDLGZGlbiYPwnvLQBos0EW9PnsLGSngcmBJwMYAKfgcQeQpr24zDatFERyhrgLFufI5IT4KaiEE
dgK6pi+1FBFCACA7An8FhPHs0Ckl3ilp22DwCte5RYPfuVOWpjZ6xbxj0thu7mtFmzyrjlorH3u+
PAAhdWzoMUDjArB8bNy5s4oE7HnUmYOGS74vrBuvPhprneHzGftPiKkeDMcqbInZCixqSOIPNkxc
qzuLBDDkvD5ds5/HtkGjEn8+NMEM7PJ5j8ViVKaFYyYvDrl9o2uNyfmvI6FFUwBbGP54EOeYK4CQ
ATqqKtLKp1Lbk02l3Xzuj4egGMCFuGjgLwHZR3cK/2HbWNZoElwv5KkfPD89VVW0kptf/v2TFAG6
KLiKUN27UC4rs5K6kW49uebg40IY2mRl/GcrCByTswjzTobbCvhjEERw0m0CNNwQfbWHtTLlxWcA
fT9BE7GCUEGEx+b5OGVC092eZeOTLEOk+XxNOGzt92drtBeZy4wEv8/UXpaH3F77gPNRQptnQsTC
gA46tjpI6HMwv0ai3FXj6B0Z0q1hoxXbLt9cX0uzHAkhoOeK/hX653CuueihV6KMdNn13lEhC/nF
VRi1G9F/LhG7CDJbsKosahO3uXc0ZVCwMNVDIw2sLPzfPmUazQ/bAr4nRQY7Ve8IeLYajhENKPXz
NT/u2YChsqRDBAENRlQv0HWZpwWNVlAB4UJyUsn3XIYiB03tMZcrN+P50nKhU4Tfh4sZpmQiwM0B
+7lGDIaXIjsJCb0rX35uh1/+/mxGWFuUOtM8dmLfuiYw18gAa3/+bCqaUdVOSfDnm3LjFLt67bad
c9UuxmeapQ9zTS3iaLGM2MlTj+6rp5/i/g7nRzniLRv05i6rt63nm2+KfC6TuAg8S1k6yxzrRpjs
RKy9PoaNWFnEayM3y1SaphwSKFtjYtQGjk7mGtJ+7fdnbyJUlhTRFGamUkfTfNLWQLkrvz+vXzme
6JwatniwiagBMj42ZHd9l8/OxP83AWh34sBCDXruftHG3YhSCGEn131m9W40d3q78p5bCfE3Uf+w
uFyzTTqJysBJAbRS38DRjX9STmX+FXM9OTTqPDx/ECJyAhgMUf1OrAllLM/Efwdq3q7VMx7rlYcQ
dgwDIzyxPpUk/OcI+ff3p/gfRinSQenPO/z+kN/wciOe/6d5/tuN+PDzOjFTPQe556QKkMvDsveH
tRLk2gjNDpEhLwuwKV3wML7QEedFeP0LFn9+Es4DYBNUkLkLg9sSGAXZnJ8854HYFbAVK3ngrCz9
zyJCXxz9f7jB4PlxPgOQK+1NqRnYCjs3CQY7gBrWXq2pfl9ceNNVBFcoaPVCtxQ8q/MoVg9YbWVj
lEwdeqG3xh/Vhfb754cK2ThKJ3i0TFK95zFKCiEzJAj8RJz73t02xRp0ZmkuPgaYHau20XVc2Qjg
tYFg31K2BqlaGiVIQgMyC4vdy151afEYI6iaU/m9HTb1uNNhF1uv4ICXvmJSPQOUDlIP4DCdD1PS
iJ7FpG5OlvPTp96P65Ow+Akffn02CVCTMoayL5qTdEM73kdp6FlhJz5Hwvq7aJHPTnL1eBqhiXX+
DRWcMpAexOwkN0n64CY/zfxd0ZXDY3GgYB2DV6oFEN38eQdefSeaRm9Odn5otoa9kp0tXRDoAP73
52eJv0JlSGpEa05VLPyMnnA+QZnw+mzModH/DNT0fMRje9p5sxzK6UpFOxHVJ+7cdM0u8faWu21T
P0UFiG/KH3oXXo+4+FUfAs5WV4oS+lSMq08d9fvsIdGCsl45sZbmBTRe+K1DIA2Nn1l3y7H7AQ6M
SXNy/6T1nWGuIK6XvsDSkJqjDjPB/2a7XLPKUodONH7e2Lr2DbCTsbHyBYshAGTFPsEbFgps58u3
NXnSu0yvT7UKWPYTKVq5avS5tBFB3fpPjPm7derLVNj/9UkZgWm+STNk5iYy1iRTFifDcIGCw0sD
T5nZfnd5UUieevWpHACrCe2368vp8issOACicgcYBP5jTOE/XOAmABA5S8fqpEP2P4Xy/xGcDbX2
EdOUfmjuYZdA8AbPMFxOHgoV84640BsurZRUJ1CvrNIf0037Lr2bgt6s4j0vxwuhJjEUgC50XOmz
/RFHgJgL2HqcyoOjbYZqZWUtjNfZz8+mAxXWlhsyr09ac5cy1Lt3JD409gpo5HL9nn/EbIugLA/B
cBjDnFh5iOGxau6F+f36xK+FmG2Rri8pxMwQAgxs/ZvMg2rtpT+XpZ1m3UIj/q87KP7eeUM+iy1p
tkZUnfLvjv+7dwAienSLQ5sBt3UwxXFEx9V7vf5Z0/jPVtoUEUoQHuQ6NWs2cpVyTAiJYaVR77Ut
QzWEpPfAIqaBq1Zu4ouV5lAUdqcjwMBJhu77+daZjGMJSTz6ZNSnynv8c/1D1n59mr8PG7PnQPkk
GX6d691myEPieZvrES6W8uzvn/7/hwg8snXokSOCo9+h5xenaA3f5uH1IJefMbmoaJNYDtr78EA6
D5LX0Qg0Q5M8o6Zv2y/ZCkto7edn022qvMsHip/n9sYut2vqNgs/DydMnCKQVaKwcJrl7ixPGyMZ
rejJVjdi3GXjyhQs/z4EQODbDGTwHDuZVjzuI6JHT6njQw/e/ezjz4GBDcBWdFIGBx5slgHRiqFJ
pbXOE2/vOcBfKwnW0l8PXg/qz1hJ04tgNremkcW6HKMnER/klo+fn1tkHzjIAUgAcX1+ietNbTUZ
KeJn26ihY1T7n95hyG7QBAFkEwYahjE7AY3EbMeCOOQpJXEQ11/Ymhz/0vh8CHBh6yBsXVbcJU+x
9LN4V9WfTaQwvZBWBkgLHYZJW+N8/McYhUmjq+NnD+ABA84UvlwzD1z6BGi6QO0BbQyM1fT/P5wR
jdZkUOBryVMb//Lu6So7/PIMQgYIwfAJiI+K7bybapGuI7KxUqh2hjLe5sw31I1HP79Qz6LM9oFO
JO+4YaTPabXpZMCqz++zs9+fvZYKCcxE2+P3O77v0j0Z/sffn80C/nJkHKmZPstXJ9lC2ez6Gb0w
CRBUgB4FknKYj7izQzS13KhTo1E811UIMGBxC20FkgbXg1xczFiigEKiTW/i8Y1A5yupBb5Bwtyz
eNYExOHcl6i6S+EZEW+bT7bFcdmA9gAvLdAtQMNFDnAeqUzBNHMy0T6X7hH4+pz4prfyPF7YFugt
4FqwKJzpLhyEq0RTmkl0/rxl43tO3q8P1fQHnuUwE+wa5WP0jd3J9HQ2VEndtQNpovYZ8DVu35fJ
rltTyVn6AOBEXWBqbM+A/PX5GMUl8RQzqu5ZjqEmgm6Nurj2+7Pcws0k5CxN/D6c4IoqMMWn7wYH
luGTrD0UdXE2zZZsBlwFNO3N9lnfEqMPCzqEn52DKQCkkrSJsXhBdFJODHYQ6xFgfOuiHdU4dDJX
tvXlPCMGdgUQWag7QjDyfBLMoRhzmsTt81DtWL4p6G7QV3bd5dZGCOw8EBNwWXhzzBOAVFFvgmX5
XKNa1IVaHCqyyfMVffzL2T6PMpvtko4GFybhz6X5nhkPXrn5/GSgHIEOJaDjQDjPNgQeQqiyULd9
lgOYbsbWGUofaqb/U5C/ANUPV53eG2MrC6d9TpoHZe28Pmz1p+shplV5vrFxImE6dGRN6OfO070I
upVjn2FXpHiWdBuLB73tm1k4JGHarOyQpcX1MdZsh2ijmxScl90z73YOxRNym7kre2RpcX0IMW+y
ZhEb8U+NTa7f9fkDjUPT23VrvbaVD7Fnl2vT0VR4MaJMKCovNNzA/XSLYbop/p0Xe7YRR5tZLpNF
9+wCgTj47ZpK5Gx/GHiLAiEzoacggQYK6ixR09O6IFavAzOmZA1fEqhUVvKTPb1/gkwNb/SjsVHm
cJ8ozYgCLjV5oP1DZKZ+Va5UDBahb/AEtCbpJbx357SKKtFlnbQkeWCGOiYyeSnE0N8k2fBHpcMp
SizwC+k9FOTu2mT43bDx5fr2+Zswf9g/0ydCRAAfiAfBX0mr8wMTRrqZKbI0Ojqqlqmf2KW3a6Ed
/WLR0vAZPDtxyLXFTZ9ZMmyFw+54WbSboRnax35k2VeoL+v3jmFFOGxlFii7iV9q3QHwpMfEcD0e
t1GkeTc8ctUW0Ns/EOtj98wr2n3cxQ2HToNebHOL9U9VoexTAhm9QG8LeTck0FjFWwwwstQZQxAw
QSdUXj5+lZiVUyR75wRLo/hPxN36S6wBo359cJZm52/FAxqsaG5clOwL2eeaGynjSHUmd9lg0JcS
N/+TQ1W591jk7mzwkOAFazfbOMPyS1jqbanS4z8rf8l0HM+mCRMFgB1YvHjyz/VsJPJMXZapfWyc
Io+ghUocyKqnMNqFPOrgsI0DLzcUaFxX7lja1SH4pM2BRJBSaHn85OqxD7U9Y5v3Tn3KiK5terCT
vrvchsCqYJ75DrXnT2Ys6HPgvsddCcgWOkRgH5+vLbfCfR+ZQj+KfAzrrL0Dyvzt+sDMTrIphIU6
Avoq4G/gWTs7yaRR69KTpXN0Eyp8ryPJq5ZEAxDCvVgJNTtxplAewEKAHQKaghrVLBRUR8mAFdoD
Bx97pV8kpviREqD/P/1FWHPIkiwYgyEXmx1sPQW/FeDl/igg+FbWmJ3+LdHXML6ze+bvx+DQRH36
r1nXPFlNGZDxViUBFhqNTWG8mCLZ2NpdB+zC9c9ZDASLSSDEJ1nHuUSFzrto0FQ3HHVdVPumkWST
cLg9tG7yVceaXbk/Z/vkn+/CxQBeDWocF3p2VFSOAIppOPYD883U3rkSaI/Bz7LvLboinsmhVJCv
nBMLixCwZRSzsCgM1GRneYEDjeSx4iOCjtwf6aPNmZ8an6tf//0yZ8LZQxoDxPd5eh47jmiHJO+P
SettDSl9CWC2af++Pl3/6Bx9OGn+xkFhGdArHBbmheygRuLYQhG2O8Z2i+/woEW9zXFLKT911fAD
z0MQZkwT8POsiEFjSJQRejko0AOsRINKqRopS9l+jQQttqkO6erRoMNrhGJFIBpw0QUlJMBZnj0n
rlltWZTDHdNIjNI33aLeg2tkbfWUqjuZqh6kAAogqeuIUJX6j7Ty2n2hKzusKAyjenN87THnIWSI
mxAqhyToMnQNayIruKQx3Sex5R0qXr1E+NmwHzTdr+OEmoGpc+GLPBr9MWvbHcgZ6dZuKtxiIulu
HRyh29Qp82OHLfQsheBHZ0D+Win2JR+j7iHVtfa2Mrgv3b3eRAAo2rETQJoQtmPNSMIRAm6kMMH2
oax9dQbS76t47ELuaizMtNzdUxfu6wmIEX6S1sMB19tvLBz3hDZbh4nt1b3jlmyPWtXwnmYTFV70
trOVUm8OfdyMIToBINn3GVTBISP8RxZWATasRsKBGsW2rWgXMqvFOyXVxu3Y9dmxqDnk1po4t7Yg
XgC7ySdWf10Y0NCwS6SCMm58g+vpF2kqa2MKMgZjYf+kNrP3ymblRoJwcQByEnZLY+WwAFKYBnB6
hX2fFFLDlURl7ufA6GJsi2LP0ih/Jczsw8HRodQBPzt4YLXRb9cuks3AH3Q0+NwUMuu4RmVKG5CV
4Qc0akP9KCtH/03tKhewVACjB8YwSFAixUy/bW1nrzwh72IKZ5iiAiMVGsY88IhnBhUZazYpMsS3
ni1+paVhnLzMafatgy6coZPsqKu62Cu8gsOy88odhBeg7yrz1oCsLXwuB/CLT1lbQ5arZbhMpkw2
aHsrMrfSjZoUVKFych0iKtQhmKD5zIYChS9cOYLXoX724EwiWWR67idD3pmgFjbmVqiaZn7SpJDQ
pwkIcYPNgsZR+U5Cv/jGYLbwW+GlL3Hds12Wg8aC+yg+sk4bwyzj6T1zrGrDSK+hCdMZhyGpm9q3
MkPzXRB/Tw35Ktu3LkgpVTu3cPXdyJPkxTUaiI7Xd6mbB30ZlfepElzzkyKEeXf9WiWt8Y1ncf4c
M4gqKC9O9o1eDgehi+ToDfA/RC2/Tnw0nzE/VjICUQy57dtUwkgWDuTsra479VIZgSxVeyNtj8E1
oez0TRpLLKDIGU+aA+GLuIq+cjn+jFqj+UG4GwWZ3igYeGbKPRI3hgNcbhm+p2I9ZAybvzK0Yg/q
2XAAO0QaIReVhI2IUDukBe6OMxHpPtyhM8jBQDYx6+mb2496qHVuWUDgRAeJg3spiFcesRRyx8jY
DlpO7yEqER9im/xqAJ/eZW31O6YYVbDKvQ3+hOiPVZFmO5IY4CsCYQoKEcxAguqbFmPnNwO1b+pC
c26KpvHC3qLDgVJiY5pTe0MqnX5xKcsBTBq/25Fgv3QeU5gUOgCW6JV5jw4XvyW2rDbKMNldVA/9
pmkH7w68fdsHl7v1BwuyNZKSPHRT3QlKs4FGDZQ44hVgzdLVNZkzo+BG0dKYYy041Pbj0UrFMcle
aGyHRf+tLN6v3ymXMSZyLQqV+HfSQZolTk2P0y7jtjh6XX1ouvbebp+gQnI9yJQWnV9bKB3+dYRD
dmxCzfY819QHmQsBPZajCWOC3v4jwFVM1CEy+01hFiuFgMVgKOFDdAvg+osOnJuAhqDF5XjEdO5L
ee9BnkVqqa91lq+1K182x8PgRkatDI2yycEVV/JFy0kZVZFzMh5BHH00KGq9rdsEgNA/QToUpk7c
ezHz/Jn08aEzhpfr47o0eTY65xM3C+nHvPfPwOiISCkGpKNpUGlHbn4zFQuuB7nM2gBi0PBl+Eo4
Sc3971w4bYgiq+Ux46R5BKFyDCTXOBRkHGytBKDzt9w04yfDLtmtCS/7NfXAha/E88dBhRv1YcBC
ZtWwseexKQwhjkKnr0WjfYGw2m+jjVYSxcsnBGS5/g1jzFBAps0VdOEGcRxK548moXoPVtv1ofw/
0q5rR24caz+RACUq3CpU6qqSu9vdbfuGcFSgApUoSk//fzKw2G6VUIL339kBZjCAT5EiD8lzvnB7
30YIwARmmCreRTfNYa0WHfxx+2s8fesMZzfWSFBjG0BofOOqvRoJVRi8igA9cpelqrgFzlNzeH9l
xvhg1yL2Ban9pDGNIJftRp7623hb7G+8IFHnw1pEJX/5lqQu5bVhy/bKq6HaIdLgq0XdPA5abD+4
gy7D3lJ9k0WQWcq8xinjU2YRDvJ1w57HogFRWk9dj3NrCqveMj0qRHe8P/craeHDb5xn7F2505wq
LS+FaK9NroYsgcdYPpSnCXrypla+jQUP78db+wKgYgA5Cq382RfpYzwydY4AZ7u9xrWOdm6sHPRa
hBBqvHT5pi7/nECXHwDQDBSJ0LxHKWKRYJuelGpd8faq6b+n4XeqfLGNFzF+0mDqVeLWc1KZciQN
Sj71L2lstGXXZvZ98HljvZvZBk8GN+nr9tqWLfiz+vC9tocXyVTXn0rrYIgt6csl0GZOuiBPId2C
QYWu0RJIKdnse2607TVXy3ZmImsH8FII2iJjA+Rbnz3w3MgiPGYg5NOQ2Hdxxnuk0XofZ+FWz3gt
P6H6g7s+2G+3z9quzotcJFN3bQbIzbdciZjIf8tkSz1obUW9j7N4ycoUxwCmBrbC9UXrs0DJFT/L
E78ry43ssZYKMRwcamiyow8+j/jdF3XinDuUNt21T5T4BzTbW4+xLPl1f4eszhv4iJCRAnHzBmxi
iXaS1qh1V8D18aAYDzaXYdomG73L1TDgcZsoDKEFuDw+kIZbhw4xBmOVh94enxvX9geHbln6rH4e
Ak1R0waOFEqzHydNATPddse+u9ZuwkGHrh4gRLMr9Xr01Mbe6ECtHMrzhRAuVPoMwl0CDN2MucUk
s+5qFyQA6fLSDOWnWGqFTx1QbMFz3Kml80uvlI3bwNqFBz5cAJrizoNL43I6mUZJN+puezXdZ1U5
QIIEW6wMKG7DYxkkylszxMg4GwWWeW0vExyKNxAHBfAGdbFFNu1ZndvgmbfXArUEqGgIiGTBvK9U
oMGWE3cPYleyl3RL2n5tI8xEZlyOQe25aa0zN5sGpUZYgcSSMOsZV6Qf93fBX8rIzdDAyp2vxhA0
Wt6v2qYzklw3MKGTmEJ3KKcQJFdgBjrF8Eqrc4IY0h1+bPD8syjz+ZlvT0D5NRo0BDnBqx4vWV7y
7lT0aG3f/3Urixr9WsiFzIRquFbPuf9dJtASU3Zjytpraese5AZQCzgp+kmQt/txViYaaAlnLtKB
+omC9Mc4LYFYQyoQR6hvsvitNVuQlbV1+yGC/jHCCC3jbMgLKETJ3fxes6veEyhuuO1zo0EpcnhF
qRACitPGDK6cjh/iLo7mooCWBBDsOB35a23GvtNCKf3QsqeMvt6fw7VIM9MD9Ufkn9sbBy1RgJvP
YcK+w8c5kVdR/m6Hqzo93Q+09rHeBVoiwV21TTKTIpCEoojpCshqbFWmVz/X+xiLzwUJgaIwlPlS
wa8j7oZ2RX24leyK7nXSywCf0mdathvtjbGtnBY4KWb8HU6+W18vnVClh9BNC5+9Ygz7yuzCGmrp
59iAjfX9aVwLBc1+MudwQPaXd/SUy9ytUKm8ui4724l5SOi5IRuXs60gi3ksiwGoyHhor4A8wdL7
rbW/p1AuvT+StZX3fiSLNW7ZrasKB3frxDnGc8fXOpj6CzE+m//IXptvfuDO/3fOFoesMCZFBxgJ
5wAdH9QYTH1m/Lg/mLWU9z7E/N/fpTyZkwJqzRiMhYd8XP5IDc3XIb30b3IMMDybhwKOwHyk6Qg4
T+q7OHpX20mdY4WzbCSodxE1kMpUhfdHs/Zp4J4JXQPILc+NyI9RCoaLjpXOz5C8cJ9EA+HQhqkV
9HYMJ3C6aTibqZFvbKK1KXwfdLHokiFLJC2xsrX8jG55YqABfFbKl38emo0eCG4h6I8Dqrm4EzQJ
c2IHwobXFA2QR32q5UHNK+fowI0jEM7YPWZuv6V1uPb2mHVGZnkO6ICglfVxQgUI3tWoYXlMyqPV
fm9Qa22ggtAXEFPpxL62RECSC02yC6UyaKbj/UGv7Ge4oKJfB3Aqkvxy1VS9C/m3rGuurVF6Q4y6
rXzVjY0gK4sGQfB/nCYzVGsxRvgHq3VRF8010dxTGkMEiTdnYOc9kZ+42Dya5zW4uAFhO/xV+gNs
C53uj1NqpkNXsDhrrk2RPZKcqp6eNXuRsO+kjfOgYiz1YmG+FKLxGivxZVFnu/vTunKkzaUlCCmi
eWze6HSKPKHNWLj1lefZN7f+mg79lmzGyhX2fQiyqC/h3QmPj9aur0w7cKe7ZKMFz/dnHTV2bnVP
prnxEfV52m6mFcAYdKvRFkdl5uO0sn4cCXT2agAkYu1kowYee5x2w0PedP0RYJLWZ5M5hXGbMq+H
z+qFqioLeCmghZa1+e9eOHP/UCQqelo9CV0p04M0u8Krhas9dS5k8JI0T/+gNNkeJSTtHu2qZFvm
L2tLHnTieS2CVqEtMX1GDinp2DTra1ry71YvXwSwrmgjbZEfVrIWkgj+fNzDIXCyXIa9JHozdVZ9
1TITVYRL0X/uu0cr/Xp/qa0MB9SzmfwAC3brxgwPau9cHQHTuRY5ObVK6089rOXZFtViZbnhQQGw
P9rtSFbLWYNoHivrPFbR95a/eWJ+pZ37q+udc1EoFH0Myj0N/8m/P7jbqDPWA1LKeCEC0ru8x6d2
546Sj+qVwBYymPrJCWpd8azYhDUzi/2RQj5cG7cKq39H83Gtz3GBIUa9DfSGmyvpUOKQ5bl6hSNa
7sHmkPtjQrugl/k1rlDwK8x9P3Q/9bT6guv696aZdlxBgUybSl/JWxpMGvquo3OdesVzE/2xNcxP
GTUOmSMfuXCxDvT2kk+1CFSjf4Hz5GcZo8Ue833liBCt5WdWcjTuBISdYxlS1EA7SCoavfWKhtwJ
dQ4IgVTda9lYBzYQ31IMX+u0BybEHsfbRhNEn7PJckJQk3LhTTgL8N8UCMCNzyw2qFfOExZNzOlP
Q9Xql1Jq4oAmu/aUAjQnvEbqVQSQ/E+gCprnMWau5Vn9nlqX6duQ9DwPFLQmLy61ysDizs+GN6hX
d/0Y3l84uPvc/GJLnc1scNHBYXAjK2TXbEzGqiWX0rEKv06dkGTjl7affEMbQviPo7Nbx0FNrZ1V
GjsIDp9IY8Ddqi6P8Nr6DllIr5VdFsDgEox95yjN7FCWzRF/XFDBKVtllQ8RflyAxk73oYX1Ujqs
D0aJ51/jxJHadewEZWGYmufmb310HuJKt71Jbz71PD4XuftYV038IKvm0icVSuppHVoVNDazdJ8Z
Y/8nNmpAL2jWohmaVh63S8sr6bCX3Hkrsy4DHExeE1kOHtPaUNHyB30+wlOo6nhDYiILu1OLvvzY
w67ABN/ZyYdQuqkRpIwFuq38cXjmS0iZOmkJidPKTzql9mwBQw04nKQeG9NuR1FMrz2a5F+lY51F
2b2lxA2G0jmavI6I1l5IlgWGkTx1XXKUVD2anftAU+KnWXuCmeIbNPaPiWkdoLUKG0GgO9opYEO+
A/PtUsj2kFX1Z5s2UHWIz1OS7yoU7qbua1VpwdCSUNjKBbboyGyDG5KBfyrj8VCN9mfNok95IsRh
gDx1wCbrHDfQeknr4TtcFN4qYwhQTL5ahR7Wgwsx0PxasiE5FooIDOHIUE+wEhwdHH3yg2rTSY27
3i/dLAa2xY09OebJrtLA7HOV9DoZGcqxQ/aUyjYwOvOHUhJ7Z7KRB6icJd4wlN+M2G5OdZrtrZ4G
LaopFodSqjEGrM/NPYmLownJoKCF25gPSVvUuRz6PUuT5pQ3rhbYteqBxTwEAOuYHiR6E7+P+TfZ
wYXHomSD1uPcbmpLA4kBCH3UiQCuXZzogNVyChIFuViNXUIvcGr2utM/l20daonhu1C+NNyeBZM6
DTsXOJ2dzqGL0ajKT70dQ270AWVJEeIw9yYh0MJzrXnzH4XCniAG8qWXTQAt1OE4yTzHAo2Tc9Yx
aNHKrkYXHEK6bKpfZDUYR0vJ/IYqX9WaPw6KCjnt4amYjEege2CoY57TYWAXqYvCs/n4ZLllKHpz
r2P/9Nz8Qln+zS2StzwuiAcpT83XmgZJ0ZXfy0x8I1p31lV+GU0tSAW/2Dk/xsPks8Q1PAeGFGOX
fkO5F6makHOKxtFujOMKYsH6uUs0eFOYn9WRIBXUvikMX22anZkIPIKBM0uE9kBN/ZBm07OWGwBH
Ze4ZVZXn+xnt9hKNj4Vet4oGEKrby9JZkjuoyabCupBO4OJl19zj/fjU6+lTpSoetayNV/jf0uvH
nI+I4CaCBgdQJ/7544UvxXnftbInF9Vt1SuGGMN/bNDfRqUCNANizMj8xAg0dUfRmhmDSDT6UU0z
NWyKP+Dl7EvYLyqw05S/6zrokBEuVd8CFgD0y7VQG4jUAttljCKsinoK4BM8vbJMa88MXvb7+7N3
e5GYFSvRzCLoZ0FLffGEZCCAFYJN2sWdZgBRkjj0NJayex6YW4O7m1K4jyRjdynbsfrnxwB4FypK
+BCxnJXo5pPq3ctcbWrOCASRLwxXqE9oLbAdlBWHjXugNQ/h4+dCVgA3Ak6eEO2/AZM6Osq1dk+H
SwLLo3NtNPWLXXTFse9qqIWhKrCH2i20IF1d+QQHautHDpjhSUt6uKPFqnGCT29zIkrrvEJdm5yb
tGM7p+O56RE7AVBc1gAzQSsXNLoylyGLyY+q0ePnfqw483Xexp9kpoqnmdYekjyG8wRKzuqrzg31
Z0vhwGWKDokfqeOTRiZAUWFv9ZWqpNu5le2+OFTHJXlUSpRH6uFsTy09my0XD7WTpBdFSWtgmFh3
GDU4DIqedhDE19KHvpXwN9KZ/akVdPxMqTW8iJJjmeFq9FvTW6iZYzP7KdSsqVcnllJA7wpyURkV
TQh+tbGHOeNWCev29gHwBrFBGQIxAp9k8QYdRMq6WtUwIBdkm5qZiqf18Ztqwfb7/sq+fWYgEqAM
Bpy4Z7DyYmWjlqHxYZ4620g9pWX73PjazUUz8vLPgSD8SuaOiQta9JJFxDXZT12liQsjtgDSTp32
DNbsUZoZeqihGL/VAbvNeA5QMDNvHOUJ6ATMI3+/b8hkjgX26EW0ln6c+nTal5zXv4rElc9Gp2a+
LQfABO8P8/bpPndo4IE6GwWAMzX/qndRDSpZXyu5uBCzqcNmVNWdsMctgbfVKCCCOH97XnhPf4xC
QPiCRxgXlwm/5LlwVbrjpraljva3j7XICagHo143F5iAFVmc8AxYSrAEmLgkEyChojAhVwebh6i3
6vZTwifjJxs7gE9tEl+baVK+ZwlLD3DOGwAmKcqv3eSkJ4okEHKaTH7ZAWGi5H325AoX98lKo3iq
wDHZABbYswqi937cFXmYw2TWk3kCQXzZwXOxruqdFLkTDM0Un5E/ep+7nephHw6HRLY/O24KQKoU
ZJi+qsNRQvROlbguCQ7nPqOEaxa2vTdaMmwSOMAMDkuR1GQMwVO4r2Qk3pmSoISV2+4xNeaawpTo
gV5DwbAv4SNtZWb+BprLb0125LcrJ8tvedeFnan1J10baJgmHZCYZc0itezRzu1RMvs90Vi55E6n
5wCTZjAVsJp2eOwyOpQbT92VjAHzTReKw6Bz3/qp8SLWJxUo/YvZqfQyVFX7jcHL4ax11bjxmpu/
+nJVzLwDw5itfm9OiqmhkGUQbLi0Sl/uJos4EaOCRrXCxhCuI0ZIuyo/23pOf+Mo/jdZ3LlSjVIn
KMaAmqG1hKLjx7XPWqYA3tcMF0cbfzY9qEdWBgP3ON+SgVxJjXjCw5oTuRE9mCVWP6WJCiA9krBl
cb+V1zYFWog/O3ES3s8ZKxOKGzSqt4g0a6cucgbLzAElIEdcjLb70uhJWBPhQzY3KHGNLki9mwZo
VBRGcD/syqUGkkAgQ4J+N5O65iX1LlU5ra04qZ4OFzCeL336p0pfku6YJ8BwQI+7It/vh1ubzll2
CivHRTl3OUoYUNSukhviMkyPqFHDze2hNN805df9MGujwvoAL9kBFQ9lmI+jGqFZ4UibiotV2T6N
zcIrxuKLLdlPlZndbLPxOsFoYCPtrw3OQb3WAUEWEufLQniSD+D8ZADidwk6gzEorN9ijflTscVa
vgkE4CHunzaWPwppuMh/HB5wsa5VD3UWme4ZJtC0+1KiDWl/vT+Ja1Gg3QYUHcqCmMXF0tAoeFLM
ImkkxBfJBkBGNKgG2OjubwkTrEYy8R7BaACoXH6ujHET5UCaRhkxTlqe7E1ReX1enXLLOdwf1E2K
xNS5QMLgrgMUM8CIH6du1LlOwbxPokYBl8Rmn0e87K122kD4/K3MfsiPc5xZkHhGiIDHtJg86ap4
m0rY3rpGERgclowoxTyn7EL7J9CMsu6Zw1FEKXMPstgwOtlYijf3nr/hgW+e0Za36Dunq1jRqV0a
1YM914CewTH51quAvlN+msBu+h9mFdnpP+Hmq8q7LALYD88TAqMJphOIDTBfI1+SLcj2zX1nMabF
lKqmHAoyijQqh9azjZPbbiz4lbWBXGFA6h5S0ha+3MdRxAm6aOaAUdSp6buFBhj9a1Ed70/VypdB
d90E9hzMLOBSF3keC0Otcb3JIq7iDaKgbP1Qxqb47nLLCrLcxr0I5kUbWX51ZBAvVwE/nwmQi6kb
CieeBg0bDMTQmZ7ij+4xSfKN68fKNrZVoHJmuC1S+xI9YJFa4TKe8IGMxOvNx1K+Zu1sJLUxhTfZ
HccHosz4H/x98xg2i0TPU2KzqPuLt3Ckuus4dQN1MF8g0l+DWgZaj5lxsr//7ZYEX4CAEBmwK3gt
qHgpL68dSl0DOiOyPDLqJITy7h7tjh3sgb9JvT2Kiv9uCLkwawrMujzr/Z/74W83AMpsJkaAbgLB
X4tiSqmr4HVYaRWh+E+eurouv0O9Qmx9xrUw+N1/X0yA2C+bTqJ383pqSh6ZGURgs8FsApUPW2Dk
lbkkgMrCUc1CiR2vzsXzxZB6xhqt4ZGa51eq6nDZScLKfTWylzIzz86kBYlmAcGHQnFXbGyImzGC
ng04Af4HvOAtU3scLGeqM22K2la4xzZT2p1bwun4/gebE8aHQ2ARZf4V79KiMvuyFs40RSXdpyPa
TFMWFKMT1sWxyvfm1Hk4Ge6HvNmDCIk3PLA7KFWBb7LIYTXs6kmhl2pkC0nPJR5VUSFpFuj5AMNg
o8ke/4d4EB5DdQ/qKSgsfhyi65btlDV0imRTpP7ASWiXxdnl2c8eMND7sW6y2Dy2d7EW0+lWpWFQ
N1EjmKhFjtHuRSMhC6eF/0sY5H+orzr6DfBP4TF6ONjEUV6Pujc1nZ9Lp/TqZtg4NVe+FYjhwMrC
GR1t0aW0nSlriFHQUYkM/TzxN9Zcje57myUb03aLDwFTCyI3KPzagNwASvbxGxl1x2p0GpVIraA0
aEhvYkB1Tg8lqTyzgOGr0MqgaSQ5JwptDwL9ldARylY96yZtzz8DWRtQKWga3/hEKXKsQOOFjd3U
a54KH78qFCmFWdRzyYTHt/waV1YLwuGYBS4f/qNL8oxbpwoxaa/goL0q7Itu7dstPMNWiEXdzAEP
l5MGEytY5QHZA0GB3AN5+f56XJs3nKYAgeDBjVLIIlGaalUoheLQqDN+Jk7ua+6noTtqyoM7Tp4T
b5lJz7tokbTmmhLKxzhpoP23uKCUWaIbsavTaJi+pjAnrZstmR9tbeG/DzGP+F1eHBXBez1DCI6S
3dkqjFcG4ssArmik5Lw4tKN0PdZVTeMRY/qkuzHzZD9+NyQJYFXnU2o8VanVepPT843dsvZNUSeE
qLBjq7hcLDZLY2TcjCmlUT49VHCKkugWgcJ+/5Oior4yy0iXc4qGnDtkUj9OgUggJteiwRHp0tGi
MZ/VXwX8L/mApmHroFZUSP6TZ7a7E44xfKmsugpbadhHgUoELAadr1rWwzkzi3+1uCsEWgvRBxV4
Hp/UbhaIgohThRAnHb2sQ63q/TEuhYKCl0Apq9NtsVfUttprBfZHDOGS3nPUHlpIUCg5wsQzC1D+
T71xRjgxS9Ng3s1rXzdT1aMk/WYLSwtlL0oU1YgVtOg65haapW3vKIGZmqAX+bUGfLb6NKCt5Iyi
8uNGJh6fXL9Qc9hDZrHijXFle11TYvuIQb8aqWl5TNdaj2sG9wo0/85DphVnfbCHgwq+yT5zLVCT
wcL2ATxTLkqZfqlLu7W9ypHFl1ZIlARlmldBDmFMUB/HRtnXE+9CYWQk7FjCP0Ey0ziAnGO/FXFi
7NHqMYKxT7vT0ND0VFZWDjKL0p0UR8k8tUjHh9ZW2yhJIEmgCQ7ICPzY9pBUeQXUyDjRwabhqNvl
yZza7MBc0uz7QuWhmwBKmeDZHLQGXJ1hD5dHAA5TP6Wg3uP6hvksIAlWKjhjKBNG2FhGuRvAnNp1
tiKDyYGbpJTxcK66xDylBmpQca+xg9QpD1FkRkkbJigeZDhcWLJKPRhdM/FHLmUgwcDyEmmPZz42
PT5QP5ypw6D8bA7WHuJ5/WdHmWulmU2jxs7obsCDP2ptO/VICosYcJVnSQy0O01VcXYmoVeDdnnY
UgbMG3AKcLFW1Zf7G2MtM6D2hXvELKh5A0DOYWMqOmo5Eay9fDsBPGfQigCooNes19/ux1rLq7OC
IBBWeJ/foF1Th3AcwTGNXFk6Hjbpg5mzi6JLtO6dCuhaFmi5u0FMnLPnMruijqeiqAjFFngUfNz3
6JTm7kQkjbQiP8VGss/rLChd8gnaTRUkH63D/UGu5RlcsvEmQ5kU4NDF/cyxh2wSqEVH7lT8hnlt
2GTpBvFnbUho6YDnN9fbbgBWI96wvTAGGsHp3O9M9WxXMEfWftWkCxPF/Vf0OG4R0IeB5iPOQzyf
F8cTQLw0KyrNhVcpKCeguDGS7fJpC/yzdgy8D7M4orJsEJBzmtxosqNUrz1lOOLM3DgG1lbguyB/
wRXvzkHeZ5MEoBEmlf1+sB+H6skq4FObGN7E/7Rkoya1MaTlg2uyOqVJ2xHRhPtiKNm+s8YHigxz
f8WtbWFozZuQPoJq442lBOjK3HSm2Xkzpr5QKdw9Tk6V+cB33Q+08rpCmw2C/Kglw2JsSQmkkAAr
uR27kQKExfAnxclkpKeGhm6K0xMAO2Ac/n8RF3cDndZZTxNEdNt6xyuQ6vmjJN96FyXl6pDoHEDC
rUre6hp5N8rFercGnP7NiJi1WfisLHAgvVoucFm82LU5DAGl+a9lnHmH4WUMluWslLeURhjR5lLj
JKERzqwJ1u0xATCJfs3Sn/dnc3WhuChjzNUM/caEYhRdzFCKdSO9tQIJjFvNv8Vuu6PdBkjpttSA
EQF5ivYK8ivKYMukS8zcaIS0IpDNo7I294Vjfa4HiUkkT202hug8597sjwuNtGTvZsav+0Nd2Xqo
66EXDJ1aaHUtX3oKG2KipYUVaaPdeoWIK3+cMmC0amUK74daycYIhR4+NIyAyVrWFxlr1b7C8zWy
lLdJHuIBNyNmHVL4Zv87kQxgmHlUMx0RxdnlYZbPyi2p01hwvyV+Qp2A0XGv2PQsKBALOdtk9azO
I2YR7Xw0QFBf/3h6aloHTaSps6IsdbxcmT6binqRLvlzfw5Xw8xtAjSq4Ou5zJQqHzMUyKgV6Wat
eIqmf+l1o9tXOuEbx/NqJBsKw0D6Q4CB6B8HNKg1g2yQbkVt1nk25Gbc0d4Nm6ZLa2Gg2jK3FiHJ
gdbUxzAqsVteOQmQdX0btaouPAP49Z0wk3h/f+pgfoo/a3HDwVYz7JmpBkW65Wab0X5qSgYSQbCn
ehwVG3I4Ero7adwA03olQvhcPikoWyZ1E9ZWiiK4C2EqpeG/C1VUbwCWytrTu0Y7gD0IUUlSNAD2
aeZjzeLhARc1uVMLzoI8b4EVyAc+eajpdz4xKxLgV/0emYbGtNaI51hUMgCKtzwOdc+PaQLBnNZt
LFipx+45qSkqIDDu8oF/AJMU9ij1NVZc45NOE6A442L0rdSGFDeFHC3VuySiFZxFx6GLQ1geNAHp
KxHG8BfzY2CWnuAKZB1rgIa8RoWIFYccpmeRqvQns58ucTb8KGGlBrigHZ8GwPT8Fucx8HcqPQym
ZCfQX2yfa7ODedy4e16rxqUTrQOfE/E5HlS5lxVawDHJnAcHkIR9ArMVH8g3+RDnrIM4VwxwXRYf
Zq1ZdOwqrX4geE2nHkCZZZiCRIbnimOfOCrnBzRHxT4DYOABskpqNNrm+Fg0g/sZ1kD6QxsTNVQU
tYRxEwOKvJfGEVpgGfSXKEbEGmM6JYA6BDlM0U/wt/+L53M/s6bDa33M231eUr5zgAHxbcG1I/5p
8uoCsClUJdsgN7oSqEgj9pAxYs9wWsCGY1jfZF09Qqqt04Pcxh3cpnAXxO4pfa3KukAD3v1PL21l
X9LU8lUjdU4FSMcXURPzBInz4WpJ4A1iyH+c6waMbGpmyoGJQXtlkE/DyjKkhDmUo72UeUM3zpq1
9IuyIVSLkBpv++lDRvs8tXKCqnb11Rro5NNKjh5N1VfStLihZPHGfWvlgoBuCNQSgRwA8G7Zph2I
w82itUgEdE1Y5i9K/1tIDlQtKNjDD95ucqNuIL/I+u8DLm5BRkJMRQHsCljNqCm+SuNHSa9pciDG
IypiXqtOvtiCm6w8Y6DPiF04l7WBQVrcgtKsBwOOUPgDQqVOIClTvpG41lIkwXMCfw4qFjfNexbD
lE5a0o6E8UujRmhP8HKAwtpGelwdCGT9QOwCrORG9V3qPa4pALVErCTKjgpeHRoOjQ6lr37Ivjcf
oDlmvOWmlfkQRtN9MqhNkDcZMDbM5gFG0D5mRef8+9sANzGwslCSQkdm2RYHuDQvJZt/Vm3/AcYh
PsNHMQsNeB5s3C7NtfWK6yU6rSAboW2w6FDEKGmxZJqcCAZ3dZAMwIXDre9N7XPdV1P7F8CzRUD1
wg4dqEkBApOxfVdmMzUeqjWTa8ZXq4eDFUqhkA9Oq3QXj616wQFgoaoMYR8xMndXFAyW4k5meHbd
oJKXWRUqKa70q7TQjhUH+QdFE+sBqpXW3k1lHAJ4Wr6m0C8ILUXpd2Z8UIsOKnAxik1BX1b4dzxj
UJ1hEuAt4MpQ05GojUgzRCYDwk+FBoIJRD5Sj8AB0ELc02lAiby/gjamb8nZs6RujDnVnMiGGl82
0LdBwCja0mPPsex9MwpfKyFjdz/o6uaAHIoBJyFoii1hO5VRWR1oIQgqxvPIq1cIPH6OM6iW3I+z
ujvexZkH/+5B7MZqLcsJWLIB7+AxTT0Tbtv3Q6y8OtxZHe0/Q1ksP93NQVTB7S6C+IGeP7QEq9x8
TnAHuB9nY8r+sqHeDcUGYLg0Gwwlrl/hQoMT8aUSn+7H+HtvW9613g1m+a6oIfKc48LjRLwCySgt
P+eW4ulme+3b9BcrrWeMtgal0zwwI71kmeqRqgtGwjdOvfXBIvmgQwem2/LOp7TliEdc60RCyX0F
1IkChCOoxYQb4107eoDrmmHK8BREze7j+iAyKVmuDE6kMhrQsj7lFfGEZh7M0fjaEPNXl4HWMw1H
e0qP92OvDRFePyYWD4jON0JpelNNReVyJ7LKqzoUGOFT2X67H+NWeAVHK84fMMhxEAHxvVj/RHF5
43QjSk71NVO+Fg4UPuWB2GeVXR0a9qgMDe5h6KHtSi49v0jWef3wa+NXrM3y+1+x2CJ1AaC8nFD4
UourKjMvSxxfMUNWgerq+GXyW6OgQm+8uda2/rugS6cmJnWAAZBDI7uooiG3Xtvc2diStwoe8/QC
zoYTFk+UG2RDXSSm0JPMjjLJoroeHxzOmG9WPAJB7wtJ8+94KcFBiP7MdGdjVv923pd7dX5QQjVw
LsQu90hiq7QlWoUrTG/Uqt9BmN23J9oend7sD1bNU99y4vIlT0cawVibhcDKl1DZBklPp3HpKVz5
2YoYX4AJEaQxTQ6a0O2dM8khyEe7CKFO+n0cGwvNIFjV9a4F+dhaVV+FRdBuBShyx0ZHehQ6xIU3
6EC+3V85xuomQT0dMBU0mqGD8HF/lk6Lnnpi25HOkGb6P1arlGcxWPrB1rm2q7KC+X0FSlo9Vbhe
dQ0sjAu9wvNodLGeleLRFkzZF0kvHgfQKtGFmGwQulhKwqztwUweaeF6qDfTQ4zLhQ/JbvUkJW32
Gh6IPgCGio+WYX3Cu8o8u1DA9zIgiT9R2lchV2rjXBN0Q3JrrF/dZmP7ri5h1M2gTDRrBvxlv79L
+WDwtVODQzFKoZlhkD60/tFUFeozWMDvIsy/4F2EtDPLkWi4Bqt9GhSsDRTo1trlRo9idRwQm7HB
PJlrVov9T5IEQo2ObkcOrz/rRXWabH0jxPpW/G+MZf+TQ/27KXtiRxWMKPMeasilNf12IPfqSSYi
U8tCKZVTKSB6m2zx3dfuADCo+s8A3WVHvYPiOMR/7UhCDzU2vtjWY4USAzQg7++HtYmcpXQA9cO1
+kYSDQ4WgPCyyom0hoI/6/4faee167aWrOsnIsAcbikqzGRNOnveEF4OzDnz6fdHn7O7JYoQ4bWB
xkIDhl0aHKlG1R/QlRPijat3NQZOIKy3ufmyBHALReAHeqcYVJBkW88hNwqdvEVoWXvVzvfRXO6b
M/fFihBLESZfHlhnXzxZ8j9gdPZR/KhW0yn+a4VhlvhFqCVjENlmIaYybJ1H/0UyMrtu7Ub58C/m
hco2MKl5Sy3LYaUl5iay/tbZEMdX2hSvY2Ns4KJWvxiWjyD2AF3e9Pm8QuolPfVgRZSQjOLEYnn1
iehIaS7uqqqVj4aM6sb9ca0dv9AxKFzO7RCwG9fHQ6c1fqYkMxUDOYNOe8q7p8HcuKf/5JTLe4yT
gRYB34+K5WIt+E2jwUSuaYJk1MlK659qlL5OGlDZJn9vNDG1Wc8VzebMi8yVhApkmILw8eRjIDlR
nlO+pmL80ChRZ5eoWQfm76ALgULjKnT/a6ztDPBVND95T9P/nP/84rAkjxqrQmmsc5RP5T9W2SSH
MjLlh/tR1t5jl1HmObmIkqpmDrCAz6EFqt1OBhy9V2s6ZQmaHTqyDRtLd/XgBM0EHh/rOPWmvNqT
oZRA0chDPRk9fRVsio7GpBNoBrRqEJVou9dYDUDbP0pyaT7wtauP98e8trgvf8N8vl6MmQJXbYZd
a561psPSYQqYSdwVAhmWouwmWuncj7e2rmn1gcdB/5PqzHJd5wghCkVintWy3mcRbhme51RYet4P
s/5tKVxzBFl0c5cA5kakQNJ5xBn87J2vjR6ch/ypsRRsE5Tgtc2N73k+vDWetlPrdOOjzstxua/M
i+Dy9UcVG0iTuRUCfZjMl6iKHqwo3biP1pCAtJ8gzoF2oOWwPCDiUhWyGH2osya+WlnuTN5jP6BT
dY7x6+jTvdz2e0+2dpLuHxvJ39iQa9cuma888yE4EZef1zKbmvc90cEUHZQp/W1Y1WHSPCdNyq2X
8dob5jLW4mvi/cAh36ElUE3UlRVpxKRh+Cln08emQYPBH3KK2e3BGMTj1Cj1xkq6XbBov7A/ccxl
nDc1LipOVGaGnuym+Jk1PfJQJ034dX+13n5NYpBmGgC1Z8DM4q2oj3KONEqnn5VA+IZ5B6rO+bMg
10+lXmyccbf7fZayma02ZwvDGz6rUPfQm9WWnmJ6pDMML/JtKBS7K54Uc2uv326D61iLYZX5FEad
T4tPzmatgNrRtky3b0/s6wiLCyxA3nQIdEYT1W5gOFnT7GpeHxRh9fbXZs1ibTwUK6AschEB31zk
mlNiNIExRPq5i6Tn0rOOU79xcOCOcHN0wBhEdZrziRb3TVnEF3jVNerov+o5pJJDjJfJKZWL1mm4
LurdoLXag6+Y0z6V++pjb3SBE4F8eihqwMCd5U+vg1BqDyKy0a9ZVgQH34zVL1EYDfjRNuORLdR/
AdinvSe9iE+d5CWnQtE7e8IiY1eKdeRUIcg6FCRkbQ9juNzHFMA+oL7NHHqBevQGlCTLpuyQxU26
U5LJiWPq8JOUOjD3WW1EBwU2qT2JcfAYY18QQMxu48fI6L5Vlf7bIPpTLSXia6PjX5PKsbVvcnh9
iU4zr0qizgmquHgWWnU6DF6sPkEB1jrbKzvFbrp8PCeD7p+1tIaPBz5kh4WZctCC6J9hrEEr5YG0
8wvESNTSE95ZY9Y/x1YY76nGdHTH4uJg9aLqYLKXOzrC7R8UuMB2iYvKLh9az5bDINhbXqQg/ykX
7702SHfQY43PnqDnBy9q0pOPQdehLOv+qSgjHamcQX4oDfVrQVWL1qWp2mgG+i5lgm4n+LQzpRoc
i1lJ6RN6v//4vRQ4WS1QqmynX9aWo8HaaUJOx2OP6hMH1nwEXFzpbQdSM6jQX4i8xs5FOqqmj9lM
bsd/T6JBXpIymjErQFIJWeKZLfQSxkFp/Fc5kk5WRE8z8J4Ks3DoOqHyhq1K2ruVrn6Pm/TFS8S/
bnVch1/cDK3ftuFAwf9VH81vkyZ/1oLm2HfyxhWwdmbCcp0xcfB6b6zTjUYPVRW3gVev0w5WEj8B
zwfaCkNprI+Z1G08qNduHJTbLFI9Wu83qX9j1JLWS5r/agTBIYXb6NX+U2JsoZFWw6CGBXofbNcN
ht9vRB2tU91/VQeptfMseGY3nftWP9y/3NZOTcywAWbyqIV9ujg1uyhIFfR1vXNu5j9UDS5+I3kb
2dBajJkdCfKIvPKGdVo1ciq2Vi2c5ZGiuQKvO9l4m68klOCa/hviz59f7CqpTdVq1OAgdHqhow9u
dXaexie/sT7JZevqleG09figD5w+wpY209qWtmiXcl+jGHNT7YxxSdJCo/DOg5EcouR7QUkxGb9H
08Z3XI1DhQObjZmUvMzOw2ZQWjGd4P5nIw39T7jb2K3xXs2+3l8TKzAu0CsiQhKGgogc5YjrMwrz
RMuk6S+c2VsynxQVpUxA/Ruymv/SKjE6eHVqosHT1CdQ9ZKT9YN5olUfOvd/ibySQqBnROVgdvMB
AbX4Jbla9coAGek8NvQLcXGadnUvBjaSFiMGCFLydeyxQEDnGMtP3cBVqvOiYxGKGoe8F/xsuOYO
Q+yDIKzLCMRHmxyVYvpmVj4gKtrPBy2OR8T5BH+fFO3v0NKewk771cat+jLVcut0GJ9R7hy3fO5X
Njgjm1srEs6V0K2uv7Fa0j2MMDE9C0YCakHZ+4nhill+2viCKykLcf443kMXRT/sOk7vF0mfCIFw
9pBfzOISWDp14FwxXtNJw144Q5RHsCt0tVFcOqpG+9pp5tNI98PXswdda3dCUB3NoX+RzBotxfAk
wT+7/yNXjnB8hjD0+KNehf7D9W9MKq0fC1ESzmP73hNBiySOLJa0oLVDOr6/H2ttReFIRfcH7ixp
/eL+1WMV2H+Y+K9h4dl5+UMwdSeIj214HAV5p29Zz9yKMfIK4+mgo/86G4QsL2He73ndyb1w7gdN
whYCM5xAU6B7FhGAnwnwA053sjtRF332DLOBrWgkjt94X3kjYGHeKt4eo7zkg+4l3o8hgRpRpCr2
Z4bQHJSyM56QvvE/3P9Ia4sTbs58J6DIgUD59YSU3DNyn1gcAOYnf8YRQZNB8G1/P8rKeSbxckNX
ZKan3pB8G1Mr9SHLoOXViBSSW6dOE0LJ9qpUApOAXNz9eGvLjBcJZwmPxfluvR7VlPg92V8unAX6
NQXFlN76neAkWUKiFjeW2Xos3v6zJD8Xw2KZobCYWnXO2IQ5QW1x+U1bJ0fIppAEG9FG+/7Q1lY1
MPD/hJv//OL+S9RcLrSEoU2RZvvS0YKRY1ifG9kNKxkSyd9vWJY1GN/57T0/vq/DaWiTVXAqvTOm
WSfBD986Tzn2Qriv6vBYJNNGziXN/951yQY4MUAe8hNSWWMJvTIaUamlmVwx1upPzCGR+5uOWsdB
v2ffBrGNZvNO6PW9mFof5Kh8E9PO1qSEg9v4PPT9c1kUJ08MX//6q88w51liWaROuLTv0MdBFsOc
22nyDp3Q2En5KHStHQfBafDTHYDdjWleWVVXAed9ezHN0hh1MdBF72yi2KzFOKhmjNvilhpHZxKk
jWlegT0QjhrSHzdn/uHFPIMF9LIYPZzz2Gkj/a/2RZmyg1i/6cmH3C53ytgfFa87FZN6jOU0IvPS
Nw6JlZXNTyCxwiyIRGC5kUahwY0Wt3e0IjxbFd61OHkWB705W9aXJNs491bXGYwKypyAK24yuapA
HQ70F+tazBw10fam9OwPP3Ms5j3A+am58/SNpE5dndPZbQna0EzXXZwUUodLcZtX3jnQ3+cDWEId
3csGZooq2UbjGsNXrMMFNbD5u0jpWXYH0rBAy7+W8p2QIeT9h8pCRji9xIboWH5v06J9F5n6MR9O
OKju0Obc1ZpsD95J6OVdpGIL9xSKIwcggLjmnCewHbyjqb2LyND9/l0Yfte8kxY/6PJ3wfoyag9T
+RDQ/b6/f6S1yWV5ocVEqZIPsFjPddCTuMFNPvvDW93t0/GcIVBmBJMtTT/w4bRb6STr3augvcv6
CHx9wJt13MvWAOQSxxYxQthoS7lGXpuR+SfJcN9mWeLFPeGpyahLKcwn3UfFtHGG9otlejYoe7iE
yn6coFNKhwKwW/GmyBy0aPaq5TcBPKamTXs1+sev0R4FHDYNboeJj5ohYDYLl/72omcrVx2v3HoF
ryAC+L0aSQ2rdsbSL7Zq45VGG0WaRUuqxbi12AcsmdL/nfWTI0uPQv85U5tdrn1pipcczF+s7Dte
e3JwVMRDqkY8nTHZTd80PbM970kSkiPc0cn4WHTHTj3XuVtbn3v1NA1vXYP5a/YzLSFOhuapCB42
loV8e9zPD18LdC+lC0QFr48505yyJqg9lbaHZHfBO6F+TOOnsXKBdZA4fW7KX2qIbfMh3lRonFfc
4qYBU0+uNnuV40q0WJFqHXcoX5faOdLVF2sIjppO0QIBiftDXHkSz9B9cFxzdebGScIAvmEVZaWd
TTlCbfW5kcr/Y4T5F1xcFYPfTl1dt+CjVdfXajtSvtwfwsrepY4lzxBbDAawMbkOgMmz0vlZqSOS
or6oQwvWx/wUDcVH+ObOaPinQavTjQtpbXbAvKBDp4NSvnkOGr3cS13E7HRRzbFcG9WHvANSmnXq
FmXwJhRLD/j1/Pjk7qE2cj28SOfNFJZt4qK2WmWf9e4wtRt8zq0Q8za4mCJZz4WuK8rEDbKxe4D5
Qhm0DZJzLptbfZKbI43RABmcnzww+G5wBZOfZ5GP5Ywr9sio981RjCLDhuENQx0SVutnx/ur4ya3
nwPOwHyqMlSwlhmb1Je4NVtF7Mbhl0BHufZ7VSeofZ/uh1kbF/SNWYEOlW3AfNef0EeIMW1bK3Zp
Q1WHJkgPhVmDNut/kA2ftMb4fT/e2pTB7wG3TXpw2xQuJ6X3PUuP3XrEaV0M4o+1r54LWf3b2imf
DxQID0aOQJqhi9WXgMqWrGmK3QQGYoUAS/GjbL7cH8vNBl7EWCy/yA8DNfLE2CXH/4mL75dJ0R9p
dNGrwSzBz9/BdN7SvFiPiboGjFXKgctbaqJON+aDGnOSh3YdfND7wmmUNwp3avdk1lvF9tXpQvTh
/4dbgp8EmMUwVpTY7TvfSSeEdrty528tirW1Tu8RB1xgbyj0LK6r3hw9CTWLwo1rI3iv+pP2JSoD
FJw/hh5n4f1ZWw0Gmom+7ix8tywCjlrmJ7y8IHxVlZOr1Djz8GHWLUaMeeMKWQuFtTR1N5QrZfr0
15srUQslbNO6cNuaY6L/POaQTqYfZJH3h7S2KGjhKuyoGZO03MSplrexogi5i2eJdBBi0d8Jk3Yw
I+mnLkcfSGiexUZt/v5DcnLA1UNwl3veWlyQbTUoWRtVmYt9LjCOxheejbgabcS/BccfI3kj3p/U
4Sq1mLGKc/dQn0XvbipP2iiFutAFmYslYETDaYgEeuW6vKO1ZxrFaxUI+yjvsSSxPjWpsMde85zE
o4bORB335ausUeksQinCd09uP+YTZLTWRLrBlju/+MBulyZ7NBPlgTiDrRfo5BRdKj4XihY6RamL
+yILK1vnrzx4mdrbet2GT34Qebuh6uPXutR9GzWrUjnWMUQ4G+IbsNF8h4WLk/Cy1yeIT7xROjtJ
hoRE17dOgShOz1XnCw90qj2Hrxed8RvLpIPSQzmTvMi3KTB5eMCU6VtvttJZLKU3M/e+FaEw1gdI
NrTUw1jc94IBu8Iwa5RQUkPN4HCZvyU8hD8rgijb1uAjhUJq/VEv8FBMoJa4ohRYiRPpMBi8Kage
aIeZe1WoxD0S+d53K5ZlINwQKHZCHMq7RM20xzTBtEGv4cxKAGHfpcOoOH0e91hQpQYfpq82Zn7l
FOIRQWsKITRKNPq8/i/ueczXktkTJHPj6ldavHn9O6/4+7P8KsTiCDJjCS1lnRBF+F1XwofEOpoI
/Q8WnWj/0AZbCJOVLQu8BC0tmgOzAMHi7gjSycxkIcxceAh2M4EPrsFDpp1Tdeci+CFEG0+CtU9I
tgkml3ueetriPqx8LOWw1oncvi/3Ztu7UluC3TeO90+itTAa0E6KtTzGqTpcz1TQWvJgBT3XbjcV
RzOva8oakbeHPSn+i0VxGWoxY6WXRNpQjrHLiF+NPoBM+TB17++PZz7DlkeORiuHOt381f7UHi5W
XjEgJofEVOxCcfs5CWhEelK/8c1WbgkcM+FFIm6MitMS46s1ZpbGmpq6PoLl4fQmxS9h/9ixfe+P
ZWVuKEQxKeDFKLUt3xtRP7WV17DkknGwcc2EwEFPb6NEvBIEah5YRgT9MBlfZv1d0CipMaapm06+
o0jZGWbRyRvkt78eC2HoroFdh8C5bEJws6F1roapGyitS+HM7nv5VGjj4X6YeQ0tpp8H2pzzz/Ji
N71qH2hiqoh+BTm8t2ULnHwf7VUJgfmzDg3e63rbSzYeNSvLYQb8iqw6noY3YhOl2kpJlHiFayXj
h67Yj2FE21ow0cLb3x/dyuKmJshZMAtboI2+SE/UtkxVHSVUtw6r30rNjShnG8W5lcFwa85OLmQI
KnSk6/MApa82aOC9u31QP8RC/4ksD3Of8ESCvjFXK6PhxaQqSOjRlrqBFglhlQagsXNX1XMKnXQK
BGvcoheujmdWfEK5HsHuZfqdGq2Q617OeNRyP9X1W62qh7ZJ916R/v06QPpZUcCy4UR2U9aUMSKI
g5zxlFkXvhtq+ZcQeuFrE/t4Timokt9fDCsXEtkVBx0fkVbScjHk9dgNKC3kbp9k0svUGMFOjjsL
OfLW2EltE8DTDs23RAnlrd7LyplBaFI6DCQ5OZZvtYq6n2V5YeEK9VdhaBwjf9/As78/vrXlcRlk
sdgDYQKKrBFEVyAgdu/jzd7C6jBkY05RSJJuOBQGHuNo0E2523b6szYWj2hbg6PbKrGvTtRFmHmg
F1dS3JGTozuRU1fBU7Q7TiTAw9AiUPdOlb6Fwbd/8d2Q94MpgcoZKdh1uAxp6FyUGFUfNjvwG7Zc
f7gfYXVAFxEWM+PlGu+HWsxdKTNPFqJ7EiIjAA4G41U1IztMv96PtzpPwHXA01A4R9HkekSoRUS+
iFWZO8kRbK/p99iX4NM9YSPlMvh3FpcHV+1/4yxSrnAo80Ir29w15HzEXavT91I9lrtsaEGkGo2A
5Vef/v39y604l6hmX6SbhoA2gDVpKp6CERDI7hemrOGWHvLquC5CzGfkxQIs0ikV0Gcr3DzHVExz
Q3QMdf1nEP+UIuf+VK2FmotEvNORwOf/XIfKPBygUL7I3DawdnKevHhp7mC2UcO2w4wh1dSNU2Jt
bZAmU4tAuYeTdzFnSiaIiToamSvnEh4pIe9JbPDiLcLHVpjFpho4i6TAYFyC/JMXq62UP7StFGn1
210MZbGtKNaMZaWaxEDpq0bxS0vcsCvtBkFbfcvVfu1evPxui0NJ8KEc+wkDspgbtfqM+r3TyTnX
4kZCsXaM42cL/QDqENy+RdYvyimSJoiHunKmPQGpelaCYCPE2uQAp1AQ8NBmCuPiwxm+PlLaYw3E
Vm4r43kSPrfWRrKyFWP+84s9pI26mgWSxuSEEMfQmLG6zt5U/V2blZnXJWPzjWTTEvzVUZQqdX1I
XWmQ6YCeq6ZwlPRHvsWmXTvB9dkUY06TQeTOS/FiNGow+INR5LkrYAgbFKd2elPKxy7oHEPxHbXe
usv/tHSXRysTNHsH0cQwlgMDfJWAtU5yd4i06ckQtGkXCZXiiIMkHCMTFQG96z55Ikq0hayNe8R6
on3Xt6Jd5VgfS6U+7kZFqUBDC/kulK380YO3uHF6rU0yuo/ALub38A00FOHZvh8bi8Mk+xzLhT3p
X+V247xf/fQXMRaLdQIA7qcW+6G2Cmyqe1Szp0+5rDyWUeFg0YcwahRvoElWx4W2BgmbimPicoMg
EAZbtCQzhRq9K7uHoPuH/su/OIlnQbP/DbI4UQbU6I1xpEyLdOJOFUK71Cq7jj7ev2BWh2JpIg8u
ODg3OBxDkGabBJ3Plz8h8HKcZJJdxJ/uR1k7irmQadTPVSweJ9f7IypKpe1HI3etDiZT+NHLj6lV
2WP5MUh+3g+1NiD2O2B1hFster/XoYxMS4zYU3K38ZNn35QPUu8/CIG5AdyZv/5yA/JknB9a6BVa
y+6U4WGPqHdT5opqAaxAFF4F0/zn/lBWHt/zKwtCJL1c/rc4Vaw8EvCWEGhNFb9779To1s4SkNnN
HsIicEAXlOPGwl45L68izpvt4hyLY/LFmA/nDuhuxcpL6QNZ4SGpg/S4P7aVaYK3N2uCWuD3brYQ
2sGpGMa03RoBnePoUGE6nJobF9nqcJAMnlttM7ZtseyUNA0mAwM5V/a/amlxRFwxqtEly/v9vxgN
+G20IsBW4yR0/d3aiidq3hqxqwpfDB3sifm1Kd/ux1gbzJyww/mY9fqWhEA9x9TarNS5nQzqFjUR
/CYdMS7sdtxYd/rK4qYfijYMtR+aUn90Ay+WgRA13VS1VeJaali/lnr7VqZeliPXEIHQwpTpFWnf
c5iEB8GNECcUEu2Qc1ntvKAQTs0kYeAlifHeaqbaLgsoNLE2ZV/hTGbHysoE306UoDxYSM9iwVIp
j13nj0dzEqq9Vmi1YyAddkKkb3C9usjsqu+HYyyokcM0dy4Uov6lAyuINXEv/8yTRnjSAUWC6KsV
64dYtOqwkzOzdZS2lZ1pKvvfjRpVO6UY+1/VJIaf/FSLfvh5bp1yL5QeNWT7HbNNuiMw609Rl1Hx
l0cDJc4c4+88UA8N2h67TsAUUc4xvJI82mZJHGa/WiWbVREhuvqz0yuN3y3vyNt5hy3G36MMR3ea
ub9eWzoFqkytWVvemP+aNGnfVMmXPpCeU+zF7y+xW9IpCD0KLjNul8fzzRrDgnsqE6mN3XR2IK+D
mluHjvWuygEv9M2jnw9PQyW+jZ75nMTTERrsVzGKN96NayOeq7RzzWd2Nli8QcQ4q8QUzr0LnNMd
wugkdiTVWl6fTMDk94d8mz7MI/5vLPn662pD7tHbor/bThXm342jTw/x1ByK6r1ZQe7dOilutxbx
eF1RFJQRY12e6X1bGWpb0DJPOzxAfem5k/Xj/SGthuAFx7IBZnBTgZbiympMrQM4IbIP/F81Xrz3
I6xNEOAjqNewSMhQFueqL1RyrnX0UlB/OSf4c0pR7NmhEX2sTGPjol2NRQ2Qgj0wPzbB9QT1omzh
2exFbgRR9yGtUBStjHpwOmPInMAqi40y4NrXmxWxeSyQDt30WPW21KMcWXRXHXzj4EMR3Ley129k
rbcJEQZfXN4ogkHPIjm+HlWeSGocthltokwGcvxZK/8xp4NESc4HFXJ/tlZjGSjB0cdhX2uLWHVT
6Y3WBDEVkbT7qPMq3mlkzbktK553RGnM+GdC0n5jE8/zcp0gMcKLqIuNZXFhSF4accEHwyn1QJvq
SivtQEvmG+NbjQQtBdDtmoqtjyFHXEc+iJD8WzaAU+vfy/pGLXolBsscKQcTLgOUpsUqFMdchNxT
Rm7R423eiF+KMXmR/XYj/1o7gGmysSboiVLaWR72w5jWk4x5hgugbHxOZOGDJWnpoeLCAjnKhW8M
+T+VoGkvetd3tNKbDMX2RH8u4CxveVeubAUWDeAGiniUCZePzEwYS7Mf1NAdwDN0A7bCvffp/tpc
OX4BZFOEnB+Jt/Wtsa+kchSs0E2Uz7oeOImoHoP6uYwsR8LQt9iSk1mbR/JpaxaOAFa2LPIHhZ50
mZFymnjV+1Sr3uE9dEIv8ev9Ya0cWvDIRe4nKjQrVTRos20D9sWtvOrkd+JbkHsPFljesFW/3Q+1
OkmoP+GaBMqQMuH1SVImBhJlBV8Q1dzcGQWFbD1KrI09thVlHvBFRpg2XZXXphG6k4FHpji8arm/
cdCvhZj1AklfqTzevER5PUbNgOmL203CoUMUDcrSBibulpaogBICAsDBCyMBkP71MKqiHhO8LwM3
kEonT61dXEs7AVX5PBnOeiDA42uHX8jdv/jq8Kkotl50a/ubFg/MAEAIK0RWtmrSjG3pu34sn7Xu
tWj+yYQWdcs+thu47pGiHbNG2uM+fdB96UMs/YuZvPwFS57roIleqWb8glpXX8Xc+9SF1sbRvz7K
2TiTXBJfryVjUA+RHYKo4LtCamXfZAPZ02GUupNgNsIzuo3+UdXIonPDA79kkbgHiNIAggcCFCtV
tb+/Q1b2PNksRdG5sYf1yeL+64tcrsRBC9xGek3Sr1r5y883Hpq37GHFhKrOEx2gIK3kpZR/jho6
l1AWuuyRn9TgfgT4lMfNr6ZsD4hLPWFK/kmJ5dYOGsTL749vZeOgWwZ5eDbaRutt8UAw4zZraqEL
XUTLvV2sDBitJ+lWY2AryvznFydAE6lKVvREQY3NVimjt5sMhJXLgIHMvEpqzjovz+sQKHbmloE3
IS/cskb3exTCD1jiVE/TFMSnsZDGs4VssKMYw9bLZ+XABmmAcRslHRK/ZQG3VKfIQtY9dIWyfdSH
5jExp49y333yR/VvXXHmpXIRav4KFx/SG+j1ZjWh6IB5dtcGxTsZHdSdKUbB3+fprAp4CHTDZobw
4oN6IbRlq51Cd1SOST68M5VnKWl3Zb2lAbD2+S4DLZI9RZzUKjcJVCWfPJSxhfp9kw1gyLYK32t7
GUwz9eT/5wi6+HiURQopGovAbTXJd4zJLz4NvtY/6xUIsvvbavUUA5FrzRgEGiHLKm8xFnVU4HTq
jrWA6VdGB26IcX40vGYoQBZKdoADyaCHDql852gRdmNFLOq/lL7d8qJaHfd8a+EUQm99uTXiLOoQ
kzR9Vx/MJylBbLPznCDZeDmuTqMB01smneCpYF0vzSAtsgALqsAV8+aHGeXHcbJ+xSUlnabeyHRX
B4QwHRwMgD5A/K9DzTJhWm9GgSuBF9/35VicW63EWRDm8Mb5uHaszE/VGaU7g6wXl/4ooFk+hswj
SkLDuU5oC2jlq1bro+MPkvxS+aXqKFU5bmUb86pfPIEgPwIwmquCcwHneowWFmEoCg4BTZrstQgs
xOE1u0lGeyzArFPnSgysNQwEYHcYVmA5Wx28EVeF++t4bVJpEyFCB7Ic1aFFt7/wKsOTzSR1h/aY
95BadZzkxgeljzY2zGogZFRof3CAIkJ1PVwekmOFI1HqJkF3rMuv6OLaUvMZuav7A1pbOrijzOLA
EvtTW5wBvhwLY4cBnqvA8vOoy9HgF+gm3I+yNhqkONj/mL/NPJ7FaIa8wsO2T90eRHeloew/fI8Q
1MqEn/cDrQ7HxDJ0PtRmI+DrQB4l3Uov68RtpRZb0ip9lyvNW6vFGznKWhxiQDDgfUmStdgGUTgo
1mBAR8LRg9xL8dFas/LjlNaf7g9o9eC8jLSYIOq/XWVJQ+JKSnnAq8BGpeK5F/AJTbSHMNQd3RcP
2Ap8mHTNLpLwk5pLH+7/hrVsZX59sRqpgpnLqpFfRzX8wylx0UN4A533iiLq4X6IP8/f5fYGvCz/
aWrNNb3riZNQg8rGMEtdq9Q+quWE/EXo9CXDi/MdZxt4A7W2jX54Vmg6xIP1mObRAzg25/4PWZ1Y
8qVZfYda0vLUNqNJTi3Af24ul41TCyWSDyY01+BfFFqoWVIdnltrXImLDR6ncRi2LRu8H+LoY6aF
/gHJDT+1vRZy6/1Bzavx5uOC0p0RcVRMl8CXKmr1LpN9MMHF9NMoHi3QjGn2qEzavq+b/f1gq1/Q
pFpFaobQybLgLFl+M0CWylgtZ/A2Ng6iibFFXLpVjP/zr3O3chEh6bBUY4UpgVt7WmduoyK7Y+XT
WfPMoxlGGFh0BxUJs8IebVxyVdmRJ+EFoTM8jIJTjSH0xlE9nynLr6uBTp4bcJR4loKEaOoVPaBN
YEUJeCJsN5tdoEzFQTIz0zGMLkVguUQaKLM+AZ7dUqZam9uZHA0HCZHQm2Jaio6Mn0ll5ppJc7JG
6VuZI6cxktvtBzxNIDBu6YSsTTDVHh78dGvVmydSJPZd7NUgv0fhOS1qbAe/qvL3v19EAKUti3QG
3xt9vlAu8nrcDYUgwfnPRcnlWDbpsReld1OyJWi0ls3A0MZRDfkwk7rZdZjQk8iYLAt8ufTNQp7d
83+JdWcHxtdWT+1W2mrUrp2kaC/zqKXUD5t1cT2lqYk0p2rGrlFC98FpvCinjdW4EWJZkqDWMcW+
SZ87C5r0YRzK5J0c+P1GlNU3Oor+lMgowLDJFxcgu2isxIq2khamxrfRG8KTEAopgn5dfxpiLz52
TTU+UfOMD1IUqoesHZOt1snaSjR4U7DnJHCqy1vY7yAEN3rHLSxM6CZmX2Oc/7Jk2Bjs2ganzDnj
Vanc3ngXJUoOvxmzL7dTn02A+uCddx2Vd46UQHi2ItyKpI37cC1hugy5WP8+GU6YWzSNG24EMx92
afUg55atdKf7G2314r2MtJjISW1onKUNnfDQOGVVfMpUfd+m0aENtcceDpOdYNpmwlWxhOZLlulO
ZgofWy/aSPDX1i3Fa1IdZAOpHCjXW9HwDdwhezIqdUBKLekxN5s2xroWAowJNTTu2xUXlRJNyiKl
IQvcK/hoeqn3ZBpYLN//omtnCkby820LdhvE1vVAuhzp8NGEKzxgkxT4n9SIOsFLrj036HIawvv7
0daO/9mWRUWjlg7HEsjgi5NfDykdNkXHI7XorFOaWA9BnLz4sfJkJd1WKr9W9gUI9N+I81e+OJot
odY0PaLbNkb1S1ekwS4Tq0c8g4GepO0T+qoHodPtERKibRoq5nbNllDJ6kTCgDVhtFAeXKYYWqfA
ppNKjlH/vZz8mLDzvv9V1w4WwEL/CbC4F7QmboSo4quGKWLYGBk+tGLyQ1G30Pdr2xwkIO1ETIFm
vtb1t0wGCoGBQF/PFwXJ1qb2vYSdoBIn39VQc/7FmGifoHDHFrt5sphZYLQiMtguz8AXY1Q/hmrq
GEr2836Y1QV5EWbeHhfLIx7MMdVrPp2me3bgyxhEAuvzhX0cZ1hBHO5HW52oi2iLC1USM2HQVAY1
y/QETWAXASrp+gZa6H4ULAevx9RyAqYJApauACuePL0658ZGT3T11PjPQLQlg7Oo0qrBAYizSWmf
h0DCA6l0qlRzFck7G37/oZa3IN2riw/JQ6i3kLxv9Ghx5WmtPEAToitkigte9+CL2mloAQ9V2cP9
eVpdFRexFqd7GZj0ePEudQ3PiuwyGJymUp+7yXyIOYW7cdrKtFYHp9E2obih8d/FKZyaTTGKFeC7
oHtMAIgU464yBOoO/6IQMLNzZkQhhKel5pgR64B8AjK6yvouCu+V4kcXfb7/7VZPOzjqwPuQdqFu
eb36cl9JOn8eSpP6v7DR2OeC9uN+iJXVx9Me0Xa09in7Lh+I4CY8UeBOn3m8D/wOGY+iprLLXntf
D+aLkQmfxwgni/tRV/Kqq6jzHF4cFTn9O93wwRrQwHoHduyRtbpTtRb97Om3PAjfBZTq82ALLrKy
m9Hm+h/SrqxHTp3b/iIksBnMKzX2GKo7nXTyYmVkNJjRwK+/i0j3nCrKKpTzPbfUu2zs7T2svRY6
oxiLhKTjcj8L6ag+ZxlGfdlDLbMAhMEuOoa316Y5fzbS+z8j0sCALcdjgZWFnkCKdj8obRDARZiZ
iI9jgjeyWsMDa00B52ChiufOI7mX25iIQVYEwm8nb6aYKqJtQ36bQxQMZI3ESHdMZtJMhvor4v4l
zyDP0tos4i5Bw6A80dw9mi1mdkYfQxrS2JE0OaSqWTn9uq+F746lofR0XXyactqjBCCTE0nzcPDJ
g2rqNzWu+QtdWAMwKOCZSASh7rKEOgumKg+q5MPJcO4yx9lL+3kgm6ZmoIq87/2PUf0+gWmV2ivP
ssYzglEGaTT6qch2l3GvKHyp0owqYNjywFE/cvogjDtVHGW04oM1X88joPaEG0GSecVh7YmeFmYU
KQDtT0b3MKYgt5u+kjqsxs9mWW1uXwDNd4M1NCUw6A4XvCzQUAE9t96g/Un48ZORumFTOG9J2+9u
m9E4R5wKwFcRQ4GQmCwitaFyJsfo2/6U530wxp/8NRSRZtcuDMzrPHNSKWci8iYFpGz50VQg7shb
nPRn18x3rHiQxRoRgeY8XNhbOMWWt7Fy3KE/+YYXjATpF95G/IJ91oYYsb+9e5qPBKzXjJ4DxB9M
KIvFRT6EAVhV9ieqnq1WbKvpU0TWKhIa/wSicfSLQBpNr9ttRGDIx65Jd+Luti8xfmE7wVzjHNka
94Fmkgfk6egHg6oOxZWrCfsxy4VlCdKemN0DugbJv+q94N85+aTyt6wOPsVHpCZeGP8y2CZ29wCs
ONHx9p5eLxdvNShsZn5M1CetxQeUjR+j/Bm3Jxu/Ibfv0ng3tdDPWQkYrz4dnk4wHGGpaEaDd2g+
t2fn0kV3XxC/hcRfXZp7KBiUAajt7EeJ9HrFcVzdMZiaufEAr8SIHFjjL02NUR7bUSWNMPG6eNdZ
ffmQF8YaRZluQYhDwfMAaCCq74tnrBdZ1ilkjyfWDSfAWh48RQ9Wk//tkcdiGEYLMNg/UzAszSRQ
GhUqITxE6Bb6vXpGPTPwC2fF/V2dgtkMKNudGZFHrnomkkjPENTgIR1qOAq1cdrkGcD0zZQWKwfu
ymPAFMaN/hC7IYK74rOpc5v3mR+diqIwX3M//w01PLqtBnsMWOyimc79tZFT3ZFAwAtAI3B5KD3P
od3Z6bPRY3Yrq45O6Tiwnd977naKCr77y6s0rwwKMhCQcdH8Xb6NvpWMWes50cknv93+e9l+kebX
ofj+11bAjgEEOZAyIE1ZIjNzCBWkLctjwI3mYYRN2wKT45TbNl2L1K7ekjnuPLM07+rZrnXJlA0m
kCmnBqowAOecejKmgdMDt+Yk+5R4r0KSn7dXd91AnI2iFAWQHDgH0Re9NCrZZDWk9qJTO2SA+/ju
DIxz5a6xDec1MYgKmlGmm8QqMPZoQiK5nLm48xzUql2e1PnfBsbzz8FoJ8YiwDB2BQTx06wQsdlE
p9IHCrd4wZBnQO0v1P99e90adwIQDZrOQM4BzbxMAK12JNYAYcCT5XIwpifCOoByJdoUMmn3t01d
5THzks5MLXa4zZnr93KMTtMIbtxxLDbllEOCFrFj6VibCcqt0wSp2r5ead5rzxNDGR7PK8gBlidX
pHIkyjaMMHNAOjwl8jfSnjnj+AAI+ifwGH9l6IivfEDtxqLsj6oVFLiQ916ep6FKC6FsGZ0SWh2E
kkDcV1sOFd7bm6pxoLMIgQ1sKYgJr4AmsqTCrtw4OuXAcW+msbGesxECS101juBYTtjhtj3dR5wL
IUgKAXBENfVyWX41mBz1j+jkeSn4bcFfAczoWD733ZMx7NJqV1iYTbSGUh1vG9btJyg5//DegShg
CVkoMPdI4tyKTrTgh3hMsqBywVpsR/9hQ+eO9gxrhpjAEkCDsAAVhiyKTxVEkKvoR+M9+Q7Unj7e
Xo7mZcBi/jUzv1ZnPq5FBGgM0sAzHhvQtM2zb9C3WnlctVs2l6Dn7UIxfwEWyJmpaM8A4GpZu5u8
pxqNbNGtAf60KzmzskgtqirvuhHt7BMt6zHMpjq/Kxga2rf3a20ti3PXcGuS/cixlgjcoiMUZvsS
gWOL7Pq2If1y0OSE60U9bJmQ2RgLRLI0f//BPynTOVhxs+KPdGvBaCh6OMAGgzB6sZYq89KpAW42
ZIh/AqspxC5W4wdvIObKCdAtBh1U5v5ZC/LLy1MGaRkWg1SBh3kUv4J3KhwjsuIQtIvBtMY894Wu
/nIxcTc5kdGWPBT16G8be/yp6Bg9YBxsTZ5S5+oQ8nozUn+muV5cmWzGkBMZ87BpcpD4k9o5lBCh
HOFcN27O2MpzpVsYnnn0u9GFxiu8+Er1kPe0q+FZ62HfigpsK8cetYDbp01nBCgeDBFBSwfMJ4s3
cUTsDRxdFJ26rCAbwZtqZw/uEDhdwXb/m6nFg+SNRubwMolOJhyNlwMO/8ss727b0J03vLKzKgq0
SoD5ujxvsqeOmKSLWV3f3KRdsinX9J91h+DcwuIQuFFtkWjAWz5l+0FZm2SSO8g9bOiw4gd0Xwb3
EzQFc+Z49bCqzukhYO0gM5HGlk/kOW/fymQNoDN/3wtQDAIETNEA34REGNHe/CvOnoEOS2iTpEBo
UkiIf0DOzj1EHoR2xtFosMB4PORJr4CAUEystJK1K0TWAEboWapi+aJmKURgVZ0ZofRcIDVLk9/n
aUmPouH5yl3SfbWZ32ems0LosKTGh5KjLHo5GaEzOFtlvttIt5LsC47L398nJMUM9TuklRg9XDx5
ZLIGTIiAeWHEFLYxjRs+0Q+l+nn7mM+HbPHVLqwsnjwFKL052oYHhB/9JHyxL6EXmPhlvomEAsm/
WlmV1h5YLNA5Ab/EFR6mMgH/rt2Shdzhe78DRXifBcWM3Yd49h1pUSm6vUDNPUZ8Bz4ekBQCxrsc
TXA8gxYxAvPQS9W30Rdbc6w+3zahOX3wbBhDnSd20GNYuNcK96tlU+mFHn8i8Ssof/pqBR2l2zaM
1M7PEkq5VxX/hqtpTIvUD12jTIMit56NGDMenS0+Ox7vkU+tEb7+qVotT8a5yXljz+5zQ2gFlo7E
D1WnDkbeHCKn3MWCPSu0hawYPf+UHeK0/dT1zQdzGnZK5i/uGD+mJL9zQAWMOYOVGOAagwSdAww7
WsCLgO4PB2jxm4Z4oiCrgSdT0as0kpMS2S7txX3Lp+3Qy19WhB9XFWpLY7pyUzT+jTjIvODfPLxw
Sx8zwBTH8KkfUkCQDrbL201LcnmI6wgzzgKSxBIiq5gdXGOyuW5UzKvGfwaCDNYhMHK56jTPGHO5
4YdQYLIfJ+Tox6ER5lMCDtPHvnJSyMxk8SMIteWLAL/ArkV35Q4Qn1+3z/l1sXX+IZCcwDlE6R3e
7/KHDK6XtEmd8dBNQKJRZ40dRJOEgGw6WsfEy/qvosqzwFW8+1A3cf1Y1JhELUAj9pE3pIRqVFps
uByqg4XPOCBfNqonDNNl77d/qPZTnf3OxYXsLAnoecL9ENXpGIRScgxKvOVv7YgJL9m68UE1prP1
43LtW+lcwfkOLS6NVYHnvuoSHrbgtGbxfY4pCSPb3l7e/E+ubiY+OWITEPICy3j5GTIPOpsqjvyw
pvbeh8L4kKzl4vp1/GNiCVNRMuoKRAssVFP2SaAZbEFyQanVoEFnB9RJiOtBvIrq9vz3MydTKGa4
bhv7YR+9AHUeoIS5j7pff79f8MwYw0av9FpUKiWdnU8WPFkBxT+azazcL7ct6A4c+MRwK5BsQTFn
8VZ7flE4de4zTIR6YPuQQep/tbqfQJbvcMg2XrK7bU+7bchQgBqBBsHVTGbq25ynyvTDnNnODkPZ
EhFCDRSYl+ZrPne+LMvTBvzcP7YWlx4ilZGsLeWHg81+ObH/iPm3J9sfIWIk0epwTqoB5TkngSrN
46wjOPYkHDzy93HXPHcB/2NByhFpzOVJ6eMGXPXjiI8Izpg6sHPq/CgR6QWWW0zfJitdk4L/82xf
LRxj6KgOufNEzgIDVERJm6UgWQqbzlN3wEl8miSxNkC+5k99lpc7s8nGbV25zhukIeldDmJLzNQB
89pj6j9M4r6Y5Zn6YzyJ7mBDbWjf0K7fOIWvNn7r2HuVxXxb9hV5hLMsAzTU4uPtg6KLG+YmHKgO
50GqZfSTtsbY1pPHw4ymB+oeHefomNUOYgMYgVtxS5rIGO/yv7bmS3J2ly0FtR70wngYlZ58YVbO
j90YxT9ZXLYb2VdrMw66OjfxQGrCZrTALDl/aZA1gwU0os1DI4nGV7dss8fRA+OrwmO6oXX8rZ+4
+2SMjhcyr2DfR8M0o0CYVn8Ch8HaDKzOByA8AzII/JJofi4enYmVaetUsRHGRvm14pD7kgWU28Gd
CS6eoBbyd8LXoARamyh2uwA8zc/O4iXwelK0ssWWK+Mxrred/VlWYmP0iOS/VeZfE1vi+cd8r4ky
MHIsMCde7rdEZSfyOA4TncKJ/Ej7NGDkvzxuDB1BF8LH0HRmixcUU1wSb03Kw3igv1nifUAVbuWg
6rznuYn572cHtVIq5SKCidH64Dv3kTrYXXj73q2ZmO/lmYmoo0nqeREP0f25jxr+dSrMZ89kK3mv
NjSEQN6Ma5pZp5ahYYePDwICycO6KJ5jWwYVaOf6YXjFSwV1+xLNraitf3bTsI26ZpNLa+Xl0zmY
sx/gLpzkIB0DuDH8AFEgL4mqh6FwHlVBX/No2EINea14qot95nFQUBMCOX7F15H5gC+UUICCWIu3
z4GvHt01qS7dpQLeCQnGzL+DTPXy203g9ISSCoOJxM0R0ab0DZU1sje91rqPuqw9IttMt30FQNnt
UzNf1+WLg/Ew3DCEEkA6LyzT3EtFzBA9Fn36jvLQyU7pVg7A62Tlzh8F2RjeFBTNGhJf57lRVkVZ
A1Np/tWMa9PSiXrdhNpqNvbH3KBwWnjHMJxtmJuaN/V/eMsRh2GAA4UUFwXDyx22WnjuNEEal9CP
UfI79p/z6GMt327vpu5o+hBJAfIJnQ7oSVxa8XorzXNFWIim4M6CI1blB1W+pZUILGuFkEp7ETGW
gigBA9kogy0+XT14FE/tHAGa0V2ZWVuStPcA7701pfHCfPVg2eLFynp3W7bk3SzWhsJ0R+fc/iJK
qxuatzhXLOxbGeTsTUwHv/aCvn+WUFeO1UmNP29v7x/ij+VpxVz2PGCIjBCh9eX+cnzApC1yFhpm
lUAKuAbaJyqn5AUyIfZPnwj+wUp75IMy4fFT643Toal5ihJJ1kGnNn7vR5WBk45WH1ykrrteptMH
EXPMUOTx5xKcTQeIJdSIM9WwAqXRHg1A/maIEsAMy/p7X/mQ7PYiFjpdtUcF7KA49F7Lg41xPoDk
g9s7pfNZeMqAwgcLOfiUF+9NXNLK6vOChZVP73jdvGGa4cdtE7obfG5i/vvZe9MQiJFVXsJCm8sA
gwsIBzc2f2iHj7ft6N41H7EWVFNcd67gXdqJOvCZg2cAdgwv3eSuYxzqtBh20jfyu9umtN8IGAbw
NeADAexyaSqlfWugfMBCIpsn2Yk9Aqz7Po9fpjG/64c12r/rsShEN5gKxCgXGD9APLWw50Czykna
Gm6/G7NfI6pqm9KDclQwmMo4WK1P7ifkxBM6qZhrAAQL3zLtXTeoUkwNxo2EcC/NzRXHot1wtD2B
KnPw05yFq8yNsnF7F4W/idh7MGfsXbmt10aKdN4LqHmM8KLugtHSZYNIlgVprMlHnGwNH5w0/kkx
KeLmYAxNDHAMowXqiWYHJqKXqqCP5bQGudQV9tA6AGsGknSQgC/lpUifDZUsXZShXRZ49Inm6aZp
XzEzjQZpv68cTNgW3sb0Vl5czb25sLtwmxMZImnkYF0svfG7X47v0mLHAQqCQUvTNaYhzbdE5Qyg
DczsAkexnKCcanfEjAIq+jKSrw4knkfHbILGFMfbN0e7KOStUHiceR6WMRmgEkM5eqjpQ7PPvYvT
sQ6meOJb21Of/CF1Vy4q0QRMQN2YmGqa2Suu2JuiinRe5wk4BaAgPzpOHH3ISWe9eIJav5PJb7cz
u/zntgJD+lQSUgcgzkqeUGTE5+0bq76TXcKeWELVNk286K6KzW4jjUYFsra7TVSZQ9DWmbeJm1o9
xs5knQa7hlSeaJuN53P/vSoQCiKzy7GdibW7vZ8aT/Rn0ANj5+gOX5OOIsQw2sRmYafwE/oHe1LB
YIO6+jeU1m6b0h2RWZhz5i+Eqps7//3Mj/t0ioTbZixMemhrVdioXeb9vQ+HAhFGktG3R19pedlL
vOm8wqR6yKDME/nDXlQfnIatPHraTZtZ/Ny5Zn5Fo1qbvIMsSsqQLNaBiu0jj+xnYDT3cZYYgeUZ
K4de68NmSN8s7ICO7fJNn1hiN6CUnGtwxtc+oa9uIh+GTJzGiUDvQ8R4RHhg1sYuSe2X3C9WYgrN
Kw89hH/tz7fk7NNlBc/MBKQ84dB2930WPbSOtzJ6pLvYwCvOvD/A2F+xOqionWoLFyrkTUHuDZ/U
r0PZYVzezdgdjQd7ZU+1pxFzppg1hccCMutySaOAmGRFKlTA6FPaPKf2KRXfbh947a6dmVgELtwq
eIkxDBSATeDDQT8dr6TIWgMArVKgSsEssHS6Cel724rRtrHMZycD4DFaE6rWhN5IZACzAcRGQ8JJ
2ETaskLonZvPgn8iYDMBO18FrdaxfFfT927tGOj8LTqaIEtAw1vDwmn4pTkIxARFKvaoYzwSQ9yX
gg0BraGj0Gbc2RloT/39lzq3Om/02fn26yIWjYGuwyCsj1D1eu8kapa3bWi3ErTpoHYGNNdZcg0W
3E4TAchMaE/dJuMK4k1pYExfRHvq7JeuSbfj8B88LgGvBbg0ZqnnZaejahsFCK7JwihNv/ud9Vqb
/hTEfI2IWecPEdmAsgA6N+AGm/9+tn2OSGyZAbsQqkT+oI68K/os3njU/WWlaBlyaZuH25upPSYz
oeE84DfXCC8tSmRtOJs9Wu0eH4DYbsetz1myo3EqNiZYeHcRgq7taPNqd9uyxk+B1wSK9Jj9mFPD
RTIMfD0FU0PkhX0/HMDfGgyWsysG4JFXHKLGQWHCwUPgit4AgteFz63RklZTSpzQdlRY0eyjMuqP
bb42eXHNPQPIO6pNGOtDg+f6yTQgVCJlpOzQmoT5PPDJ/8KKvAlau+pnVvd46ym3fmQFXm4qChPY
ass/QN8qObCOwRnUtDhUvjs8+mp1fki3CciSAHwBvGseC7j8zugAVebktXYYKfZqVObRATU/RAD4
2oSD5ghDomfG+WGibKYDuDQkcjOV3C3skEKAGEYCB+C1GpGKlRw8sqbdpTtEIN8A1gElKfR8Fodo
yqG+KEZhh8QISV1sKUYqmf02kdfbh1VzTZBXofYKqrIZKbK4mIwVjR3FlRMS/zX2REDMp8l8y+zH
0njojC+3jem+FfI4KKyBo/MaxyrjrHQrP3dCJ1L9xpiB1E7SgfOq8v4DYBKp7L+mFqkN46ZLMMHu
hOnwassXiBOvOGvtcZjZtuc66bVHQwmzZ6r27VDlDFg/NibbXJrjXepZEEvqHe9xxt2sODWtUX8O
KDGQCt+yOIOuyDsGJjbceJNseR7tMnuH0PyxLV7idOVp0J2MWUIVDRYE5MDcX553B4WHImuYExak
+G3HclN4xV1fW59s1n4bVfGRV2RN11l3QBC+YkAPDJ3guVicRih3jMoXOI2Ygt5UIrTIkXrF9vYp
1MREKD2iX4AnACH6EktbcFFEqnJsTGg+yz4J3DWVNc07DgOYBUVjAmwDV+x/VlJ7E8rNYQeijlEY
gZF427753XvPfYG2XHTwh/fbayJzp2FRjkTOhNx6hh/OY3KXX0smXdMJsNCGEJZuP0xDH98nceYe
bAv8lI5E/dd1gTmZ0sncTL3bPNSsa57rciSbOEt/SU8OYYZRajfel2jhI1Dk3kGqBuh8AQLIAPBz
DMjf/tHaDzET1Mx1SOuqMmj3aYEeMHxcVKVBKlB5tCGDsmJEd2XmlvlcfkTstJypImZJDK/q7HAy
P48EN9Xzg776TmrAFKx+5X7qVgQABLjRgFLDENzi/DZ5LCKDJE5oyOSthqZ7bq5hbHQPw7mJxaMf
x4PZGg23w6wmU+D3xj524QAQCOyiXqxcFV1lCpAOcAZg2J4Cb7N4hig1ch6h5hFGTeRuyjHfUqN9
iNNipzr61cjpUyKqHSmST91UrOQu2pXCFSBQw5OLm7o40pMwLFWbsF229bauh2ZnYDouLG1L7Z18
rFYcns75IFM35wIV1ELY4uNJx27bXE4eKvpW0EX0oEYCKMuwckZ0yAo8GRiVRcEInJ1kYceaoMdj
p9jTXDi5A73HVITVNLofoMttp3O/gB4qw+wgmWTa7w03063vCh4oLzY2lSnyA+Sf472XeWqTASa7
tcFQ9+7WdXoauwGlwpJn9+UIfaKoAhSZghr7S5nH/O727dV9HgABERIhxgLt9aL3mQIAGVt5w0K/
Mk4xd1+5I48RULopWWu2rJlanEKPciPOhASKVZSY1HO2E5PQekeCNH7/D4tCaDIXuwhe2cUDOxZ9
BeAnqkNd6txXmI80vV3XOk9DZKwE77rnFUneP5bmNZ9lRGB+puYAoamwab8VhRX0/g9mD1uMrAS0
+Znmu9sL03mmc3OLQ8d4XCaFjXZV7hIwnM0O/njbgvb6/LugJVUwIKO9F8ewIP23wflqJnbg5WvN
JB3qBUyb/2zbslQuqprVzQgENW0GvFTyzban95TVjz1oYE3Wvtqs+iW5cYAw0w7KV08lWaNg0C8U
Ph7PLDBZywpiDv7JlpHBQyHbf04r7xD50Rep/lrXG1kXRlb+MTN/0bMDEmUxtYH6Qh0bHA+ZT37Y
lr8HFmLlHGpXAzWhP5VKejXZbPmDJMzovDCJPpfJVxn9zpOVLo72+qLG/Ud0Fk2mxdlLY69w4x79
xth4ckoM4DiAzqQfSf7x9gnUFUExefGvocWLkcmuxaQmSv98rLdVM2wY45um/1BBAJOMn0EI23Ze
0IDebFyTxdbeL4QYztwWxKlYuCiaY849ijxsI/e+yLT/DH2klSusXx46KH8Kkuhv0MsT4TSxtGhO
3DAyv0RRPASGrNoNhCPywE2aXWZSOPv2JErjrocK2QDw6u0N1gW2yD0wn46aJeAri0VyaRYelPS8
UBETIpJmL7+3hl18LltPvRi+2X0rpkjt0rFpgyTl00pAoC1E4ELMuE9oeV1VM3M0QUgqpBdag3sf
l9kBKIdty7uNReqPvucdxnj8IaP0Jx2aO8C1T2ne3zPRY+68vxcd+317O7TnGrPOf4qrMwLt8nso
FU1dX3IX6azIQ6tx2QczbcaXJvbtQ0Tkf0A5/NE/xTwWvM4Vxg6T5EUORKAbEpBFgfVNAgJkd0Fa
9C9TP5m7kZT7yOqO8fAfcE4QJwHgCDBKEKcvB1AjnyVmPaGk1RZfW/sHWtIuoAOufxydFXekG7yA
KdBiI3GaB+cXiYzJ82nKO8sNvVwKGQgjYVtrrIHaTBr5bYqrT/D+WUAqs9mp2MzvwciYPyqnkadO
9f1dm8bjsUqo3IzG6O6q3D3d/uo6h3n2A5dxjxunhks6fIWRpvdtiSitaALp/v1oKT6wNaMMXOSp
y3wub2yTxxRuGYQ8Xxub33O3fOegrLm9mNn1LtNGuBPgDHwQhF5JQ+RogrmGi7fMBwGEaCTGBcbn
2uU/rEK901quoct0bvLcHrm8Ml7rO60xWIjpJ3MLOfpnXq0VfrXfB5hYPDeALaOdd2miH2kyOgVu
pcxY4JbfXKvaEPtwe990Vx8cHTie4LGEzuTCE9oZ2FSjpEGuIO9KiPIMRX2sUgN8tWtAEO1yMPWC
9WD894p+QEytGoWj0KOnww85ohI4ea+oBq8saMXMkp4dHHnpUNUwY9ljWNnJEfntjrprT7T2+2N0
5k+3aBZguPw4SZENdYJZ9tDiw68oLx9Jbq90IrVHemY2mUnUrqchI+QIEZIhhPC+2GQTDcAqLGMA
WVh0b2Mg5/ZB0OwbHkSKWhUEEtGTmn/NWZQGdh3LknMYL/LXvFAB6ZHRrSEU14ws4hozyro+T1Fd
J7E42NNh7NG29lfid82nASwY+SjKiwjWl45XuAUjjQQKxjf7N3DcQYEgXmNAXLGx9J08wlhnPQFw
MhT8NWrHR5ZNb7c/iCZGwUy5h+AZkRJgpAsPU0GfWVqicMNelnuo9T30jXoZCrHtKdDwbPoG0PYX
TEatvFuaUwdPMKN3XPjtKxRIYmGqvYFYcSiUeYekzw4ws/Zkjd2exu2RTnIFYq17J2fXAy69WVoS
3abLg1fFmdkZrHRDLsiLTT4DjBE9uvm0rTw3fuFmFN+3eQxcn99hgltYoRDZnkOedBfbufltKEq1
B1R6DfigO6rok+I24JJDBHhxwUndVZKgTxMS98HgXwZIjtN4bdhAu9lQuHSgsDJj5RcxQpxScAe1
YEGwgCOacWeHyczfpsL7hK9w77R05WrozhTwwSi4z4VEDFNd7vVYOUaKAMsJm1y0AeK8bTI1XwCw
3BV/dDSNXxbLHEwerEUBmmcG4e6/hhe76SsfaS4ZUYMHY5HKuk3vgE+O/FCMb29fG93NBLYHNx9H
CeNoiyW6DWn7sVM0tL2abRo0MA8OyKhWhJt060FS66HljBbp1UZarFNW3pcklA4PBurdMUFA3Gk0
W3i3NWcze8VFbIMqDpC5swzX/OJcfrUUjd4BqGQSNiONgEYAxTr1Pldd+QUsqDTIXQiM1UgYbm+k
7qzMdOioNAMLfc1RlNnRYGcDRUddPlSm2jEJmAJNv4EdUm2gjP1OfYMGXQ5e4NuWdZ8QbbwZ+Oah
UL70CAC5ZRgHiGhodt3HWPgP2SRWvI7udiPBhsTxTE4KmffLLS0SyCvELKZh0RxB/BRwY9vFX24v
Q/fZZoZhlEdnnYXlO4SBDhRn/dJGeSUqk8BS4oeAhnNACrf4TUDqdcwx/rnlJahjblvWrg5uC+cF
SPart7woG4dK06BI5Yb+q2T18IlB83UriVrjiNSa+tMkQpcAU/MLD5ZP7kg8o7JDnpVPCRPHzIrv
eZmuVF70ZvCdANCBntHyClip15SDW6P5UT9V433HvzHr7T9sGhggEW0DaQGYwOWRYEaRNGXq07Av
60+OrY5+wn9WHfvfzPxpVJzFWROKslzVLg0FJGu3JYEi0wgNbqSG8Zpcs+51QZfs/1f0pwR5Zqqx
si4xxwhwh8StSIB0wjgKr7R3Y9NlG1OgD6HosJbc6z4VAFqgXEEBC/HH/Pczq7IbE3sQJhr+U/6u
ePVMc7FzwMP195/r3MwiO3KtSMROSe1wNET1MUvsZOsIYXxRk9WtmZqToKUDBiYW+StcBQRUF0nS
YJmC0jhyQlQ17KBP7H7fpEmzqTwn74IkSstHMY3jviyqcssa7m6kNIZNA3ZHRDUjEAJZmx1bEEvu
hshyukCZZn5ouqHckNJs7hn40YLUbVUweV1y75bVKQWMGkWYOgPTj8OPEdBBexPTn9ux7AKRSbwD
rgW3Vbs/3ISpCB2E1nzB6wdNJaW6jYqheW8IQoKkNL86hmm8I+AjOyMem8dmHNCjRJ0bWHQbOFvU
wqwgc0z66vDICtIkTrZ20bd3tVMme7Pna9m67vnEXUZdBM1r56pzXVbJ0NgtMAe+6W8pxSQPJHWM
EdD7bE3pV3cJkKijSfVHy3HphfPUn9Lcg+co+/YR+KNQljwCVZfzoegZ1G2ctWE+3euFBBcFVEDx
oWC+OP+d3UZNZ9g0RK71zfPGPbKPv6/czBRa/5hYnH0/iXjf5xSvl2VtR8t58QfrWENq9PYV0z1g
80w/snXQugKXdXmTpzIbjKLzaAjSjE+tJe+nejq4wgbSIIZ0I2bogjxbwxxotg9MwGgnwjIij2Ut
EqSekE12JQ1Hl20US4KaJyvxheb0IbgwHdDyQKwYTuRyXeXAO6McGA1d5v+ISGu+dlTInZCGvbOV
5a7EitoVodCL3gRiuCs+MtU2/dD1AHZ5NN1x4myrfiWa0S7ozML8C85croLGn69yWOhi/lI4/rEz
4oe6g7RSV/y1wgpeRsRMAEACbYVTseiWZu6IEJ4gthhT/i1y0fcdlPzMBlzg26dvvicLp4v+Nc4e
yJKhx7PEO4CeStU55zRUrfxlcCsO2ETjQJD6P1nCt8ZlxZ3FrOjl9oE9trMhomuHdtN+stNsx0SB
njlbSb7+SEosVzST/6CxAkrmKyy9Taa6TVxFwnaA9N1oivEBU2rOjrGmC5PWcbZF2ZmB30z0hSZN
99ExhzGgeK0hXVWnIMV2vQqJcGuwR2jPJMc0mWlaEt7vidMO7zkb3M2QNuyRyhp9A2aA+ZySbGNF
XL5iP7MHMcFj2EnjbEZaxce255i1gIqo2BNuFw88Qwk18CRmdLzYdo/QNqk/YKQqf/AjHm/H7Di1
3V0NyCSLtizfAtt7iIZ8O4D2zNgMEd8WLntIo8p+wquBTFbIemtifuUlBrHdpjTM+sFivXPCoEL0
Gw8l2zl+2uzrVE37emTJvujLBshHU22kwvPYuVWyAUjI+z2WXgK5wJQERHbG1rabYUc5y/eoISUv
Q0Lpvc9JvW17c01+Sne9UOGb5+VB9AZw7+X5EJFNE4mMMwTVblBbL4w9ieJrln28feDXzCwCUD5W
00BHmOmtOnDIC/WeB7hYK4pXbpbmSfSBxJzpFgCHQ/pzuR5MrhZenEgSpiCSGytxKDvrKBkmdMqp
CiR3DrcXpnOA0FcEqzp0B62r9hLUj5PKKSjBcHm7HZzkuUnTlVqprqM265yCDB9SuHjpF68uRuqa
tqsaKxwT1/nIBz/aeWVpvuVDrbaldLNPEEZ0t6a05cfeGKO7QpJxk5KOb4VACFTHSf1WVKb/hDmo
5O32Bug2HNNFPsrrCLLw8lxueD31NFLpZIUxzQ6JL9jWJN0T4fUQpFI8tPVqyUC35aCcA8cVsHTz
PPilRSYA6TNq5LdugT6x9z3OyObv14RhQyhXugj2r4bchee3dgJN5dAYwrT8akVsI9Etnez7Tq3R
xurQW1Dq+dfYIhKpVTGM6NiS/yPtvHbjRrco/UQEmMMtWUm5SpZsyzeEZbuZc+bTz0fP4LSKRRSh
HhjdMGCgNv+8w9prIaSAWpkwQMovFLLLyDQZSPwg7rQ6TQ9ZOORktQBySQr6d9cHvDSl1LGmPkMJ
1OX8PWp1NU88OVPAuRT/NEr71GRrjBZL+wT8EazXdIqihDBbtbFIpB5pd5k4wz0M5iYXjUOWvg7l
SRDXUBnLc0o9jmia7CZcJ+dbJGsHqIfiRDnmcr3FSX6h82hHi+qemuFBatqnECZjVU88hyL1ylW3
1KWLWervsHIS0muzBe3rKtKDDA9WKaISsRb1rvbNvcwjH0JMPVaRZktRDujUFN7kXtNt3/L2BFq9
nUyNCNdXdnkqgLJR+aCx+0KOUvabxh95Wo96dFtS7XY1rkHvHQDqxoWRTpaijZ8/BOL7dbtLF75K
CpluZagGIKk4XwEpiyxVAMZ01MNGt7sgUff1IMEsJAqCXZj1GunGtH3m/gcxA5SXKgkpjtO5vSIx
xjIdZZmkl7bxUSdJPNFpo+31US1ZAbAOnxkV38sGvsHLE7l3E+1Y++/oUDkQg22kceVJmZ6o+VDQ
f50OiQymez51Rl56PghH7eiHr36+9astrKtR2DlBD39xXm/MZi0Lu7RaVA9Fmhm4wi9eTV6woO+t
lnGJRN9BQc7cVw5jF74JarzynC3dNR9szYuYYBLCgUhdO0aiBO9UsAWlvrJK0wmbzyBcIVOeFdYT
orzzzVD1RhEn5khyqEv1pzo1aIYFkqvZsjA2OYJGzS+vzdPD6IqjnQy65wRdeBtpD52iwrLQoV3h
6EWiPaL4S2Om3LqqQxxSFnY2SOFRQ8niqSIPuaW1kXxIMIDraZWytl0JT5snV/81iIZ/M/otO3EY
omA39Lr+PRfpGfcSa3A0dci2rVLIz3kbtrYn52VnG5n7aHE75E3ueN5eqPexITZ/fJQQTvIY/Ja1
0vvqp1K61doePv8cuVczHuI7nIbI7kaKRXI/trbF23UQ3TBeOdNLu58Wf1D5OCMkzmdnLAkbqyvk
nrTU6Gl2LPcxAKJhIyr+yglY2o48QjopbIpHZDjO10/IcdY0MvRHi56zZyVGh6Lt3PDn6HneS1GO
/6HZgKoKTwV/6EabB800eWuDpCK9AhkIOt21WW67rsxWYqSlUcGOOZU7aE+6SDngQ0HgD8TjKHj0
Gwuq/0ADwF70mnuy9ZvrR2DRFhlKXHueIu7f8xlU+gFeHnKYR6E1S4dkRHIbSG65H+OWTJwM9ejn
0zYkUxTIwiWGcJEICFup61O110D1mZuyEoAl6Dch1MrXx7W0BafkCcNCf+EizBwEeAzLnLRNGYU/
hCD8XiiAq/paWdmB0w1xfoNIFBdAjeFtTxIEs/mThL7u4piuh1jxjBuroRjkUyYeRiDecW32d0Hf
NZsy77Tt9QEu4AexTHmDDA4fcHEVa3pcALQPNRLb7T4TVacrBNstDV7Nqr5PkB/iBIo2LB+WI7Xp
uzB+nsYQy+xE0hP0U18A+MDeC03Y6epRLPMbhVfcRiJwV6bJF7eoV4Z7uZ5T/Y1GKUpJYIHmjLV0
Pftq4lNH6pXOmaTpQ0/aWeOaJvflk3pmxpoldoJEpElqzFXArXFt7AvNTeDnldKvvZ/KRy+QI3LO
cR3cjFk+/GOkvf+6sqyLA8VjxyOi5e3Sw07C4v921bnyS1N/pXsK+CFdRrbuJU6CegjqzHZAgiLk
kW+lXaP79mO4xjS9sK0BRNM8oZkAQ7V590RWaBB4GbBoBbxwsfI+HoQfsGqiCAZnTLsWiy+MmXZP
4CpsIii05teqUKZaLEc0znuFu8ndfWrmu84VVq6EyZOcHVUeJcQDpxicHtPZUTXrlMZXs0lOZtDe
0BTtqNIxiE94cY447laWcfqxa8Zmvr3Udaog1XVyarJfzLRdAW1Qiodg8G51CoReTBavHfIpU2VX
rbXWz7h0O4AxYzKhNyKPPNdN6tUwyfIakSax2Gnuq2zeawVw7cNEAlT7N7m61YIHdU0GYHGKpyS5
TIKP939a6A85WCSvlEZGYecUCg+tPjpu+oLcwEGE6Kf3VjA6C5uG4wFSC6J89RLhVJaktYPeZAHB
Tks1Mio1b+Xb9XVcMkLadfIOIeqjVH4+oDzQyiGksecEZGsTdq8mrXa4h9eNLM3aRyPTG/1h1goz
6SN3UGN4zRoni35XvYWj9ysI97q5Mp7FffHR1vQtH2yJg4UUXoAtcywoqIlbgVwo7e32AOO43wy7
2mx+yl6x8azhKMQUwv7/xjrzuA3wvZYa6vFpqAInQrijrO/zcu8VBzVcOYOXrg1E+apqGqjscAzm
T0YcgG6QOyWGX4dUrfJYGk4n7TR9xcxlmHJmZv5kJLGUSTz7bBFftq2wsGt5JRBa3IRI8SGeQPH/
ImQNZMFP/EJmzvoftQKLlPkuiyv1mQUbdG3S7DjVIycz5/tCqYqMhsM4PrVp7iAi5aTji+V/GsAw
yZz+a2R2msDFiiKQj/iUZY9R8LuXb7O1KtDSBscGKRUIAhFOm4PbyxhG5ajIWQ7CLK35nrm3tXeX
EgE1+rtuvNXiQRA3or+9vq8XHkyeSxwx6jS40XPigtrMg8odIBYnxpGHG0O9qbqfpZVvAnDE1bgS
YC24KVibHPZJ2wfFr/PVImNbJbHBRMKzf5DSH2r41aI7OW9/a+m3OLxN3f+yPT4YnK1cP5gtxfgw
PkEKvs3zn1V1k6I8eX0Ol/YgWVSNivHkCOizezCy8qns2UYnrf/W+m9C9sesV4qEayZm149e0RQK
B2N0GqutZ0kwqN/UwX9wZyaqEgK4iUqMEuv56ij6ICVEP8UpNaudNIib3Lwr5HplthauN642SMqg
v5q6d2Z7oBXcHLByVSK1224U9RDVMV0Vv5Gmub4qi3Ys2LDJVdIJPc8y+UJX9FlK+lW1SrseLNsM
mk3qDXYlfL9uaWFx6EfiggNRSMvmHOyraHUSuo1Ynoo02uThz4CUZ53KK/O2kOhEeO2DmdnEFX0q
m37dMSAp3/hhSHIuA7XYOp6yjYbmAG2t3RWKPXxeW+Xc8OwQDaWA8gnc9qd4jJxOf0xU2U7lm/8w
iSrqSBBATl7YdHV8eOCNQvP0bGS5yra/bYNuP/avbrlykS+8eahf0ihMJhBK+fmeIN5WrN5g73XR
cGNp8YZC6op7t2ZidlK5TZUmsDCBIvIvUJi/ZTJkn54qMixThlYGgnPRgTcGcpOYuV+chjA+lFXy
KA/FTjXXnOK/wdIsFjizM1v3OJbJCfKCo/IdDbeUJH+XrWFAApMo95ERSDcjxPCOUgfGdtA6145c
w3yoVeOP0oraqUDX8QBfefs6elFmh0IKd0yhhttON/4IedjQJjhom1LMJza/JL4pVe9P2BBbjKrw
oheF6lQKWiVVb34N2pbbyFC/jGKo7IXCsA6wnbovYybKD6bnx19VKQ0cvbKQQNAGMv+DjGp8U6SO
UbiuLZVi4IRSYzmpNWYHX0/LXeGjD1x5pnoYkmKkdq31DjlU7yADYNk0qZbRDR34L1kYVTdjgpie
30nqV0tFihzUmvESN0a1R/Ko+dYWaeO4ut5sPb+0+FdLfPJpi7wzpZzWT1Pyvlmip1P3hm3XVqk/
UUic/uqFarzNgq2f3cJsEd3STaCBBraQbsnU9DaKC/Bi0AHYvRGKttbLwj6IdNExhjLYDKkM7Dwu
gB826pq824Jvf7b205334TjqXhqOVsraF+Gf1NuiJ2SLtDDl3Y1vrb07Cz4IsdBfChtO5kVGyDMq
SSxCNz/Jlezow6kQviljaIORugmte2kNjrpwQkngUaCDrGkBkZ1bKooQqpqdwtLYhFLwGNZr+MZl
E6RCgdgYIKFns5eMMTwnRpSfumJsd4EaCrs6Dc3N9Xtg4YWDKBx2HNhMyS7NEwN+IAmN2NBy6FW1
tgmMDIXRGl2OzBXuCSFWrC3tCPhEwL+AxoObfTYmlRMbIHmDNdSvRvkQQf5Ziyc3CR0EG1euuGVj
4LtJ4tDYNm8EUINUqeIyzk9pcRPHrxpeiGdRPC5KuzJX2/knx2Z+0ZEL/J+1aTk/bHbB7D00cLDW
AVjx3dH2hE1tvpnFydO/FMmbB0Vsu8a6uLTrKeSBTAGfDxvdLK0j+R3QoM7KTmoKz0N7UzaJ7aqC
U/eHoN8neulc3y0LXgq5OQvpFiZ1ImM/H+TgysYoDW56qkZvKwz3PcII8loRfMXIHGBWe2XdCD1G
/Eq8U73wphOkh8IdP48CBIzx72DmBAxSUfcZpOrZycje2uipGnu7IDpaIyZUJ59qvjOIWPDtyZNP
3ISzSfM9T+B5yU6JOhoHV0XrsqC24KQFUgua0gv7UQuEjQz3LVW0IrChZEjsPtCl21ov61NYJ8FB
qZvgPoEgzml8cbzrIZfdjlB8PNeJEjp9rqhOMIhk2xEI3cheHTsZuiqvfa1Z+zToRlsuCp6AIv+Z
18GftknDfddbzVYQzWTjFabnlJZWbEQNVqV8ILVL8tOEbVVOHYlYzJbk7qS69WCnKeLYVdKu8Xsu
8D5NYEL4IgH4k7WY33d55CWeFBvpCaQf2LIk8Pf5EEDeHejggnt36B6lKDO3RSO+hW2UwIuun0Q/
jDeTpLAtpalwA/7H3ySp+UVU1WijNF64Eeg7vWu95tWIs7WEzgKHx/k3z6I2SU4qTUq09ASqaJ82
wjer9u/cQvpmCcGuVFonLQfbUvsDeJz70AXONq75vEvPxMdpm+8uy40qNErSkzi+CcKtgmT65888
QQn0j8RblyBg3TKTOsc1OmVFutHGhzx5brTP98Hx0x+MzCYyawbTBI2SnpLuR9jcwPW1bYp71c92
oJhWBrSAPTk3Npsy00pE2YLJ8aQOPyrhDrYfJxK+pv3kJ71m1pOoZbtK/aeF5Jgmp9DbXZ/QxRUD
+82bC8kjHVbn98E4ZqbamDr3m/EatW+WsRKgLL17VC6o1NLZTB169ihYfuxBkcLv5+ZTO965cNuF
2VeUOfo2WZnKpfcHhD7003jukFvNZlJtZCVVI94fY0rbZt6mF1+87rYafmX1IdF+rEzcQmGBTipo
JGFBpSdxfpMWYxCB0mXhYrdubb3L5dYJUWw78G2oZfQAFXyNzpYxTf1dr5jVBlexQ+q+1+mUEOKD
JZiSDe1BsDO7xL/VkYDcRZoZO+DfY0fwc9W3G7HIX6pc675IOq9cGFrGY4VWwrNYFS+0sUSQ8dTv
2hA3L0kcGC+pjogMYXV/00uB4QRalRawBpvZpvGs7lcZhLWTioW7H3QXWfW6zewyH9OXRO6qz0NU
8AHoe0YpBbeULNn51qLWrdey0BQnTDl0CQ/pa2W9umq2su6XW5i9C4SIpjbWApbDcztZwPuV6XFw
UuN/vCSxLe/Tkfy5gdke7o1BLy0vDU5D8E3P/2nL0hHXAIwLjceTEegi6DoGhjVHUAzh4OdCIfg4
AC2RCQWp6FDoD2F607ivCWFpjZKt9aPx/zT6b8H6kwYHv9lFZbVyIUxe07mDMGHOkc/hsJp4kLNT
1JlxOtYQC506P90VtWhHaFCY2s9G3TbGSRePcfZ8/SRN1+mFRaqOVBwhmiVre75+TQbYu+oULIq3
5kjdxW47uKa+f9oK1UZV5A/dSTRCnlsRVVeMiDvwETsF6PidFX4xukPSFCuO/uUthKLqBzsz11tS
BLNNJ/24WPhBesYRrJNsZRvdCnB4fsjZCnnP5f16bm4WxMim18uWhzlR+Z6ER9ffD8kbPLOhMqwc
s0tPeOpfJl7Xwb1c4qalugyENO3BNHv6rom0Z4h0D0K2xvV4OSDMUBmmYxpUONf4+TrloSaOY1RL
iHakBzep90KZ/5Zgk+6g8iuqZmW7L44KZknq64CTLwLbMe+HZEA56pgI7a0WuLaZirYo/rq++S43
BfE3jDP0Z3NBXRxuTSkg7/A5PKXf34VF91wZZczLMP7qXO0uHccvpr/28l4eK2zCYD2t1QR0n214
328tGhli8SgmuW+PUYJQtfFbKbpDqURr4cvlHYyxidyRLAR0HfPThU7U4A1lIx7T/qubvCWgza7P
4NI6fTQwO1ZZIJn5GGDAHPbdpI4uwDa+JhO4bATv0lChA6Naf773ZDNMRr22xOOgpptirJ1ReFar
zX8YCfUC5DLI3F7gSjRDLhT4f8WjHwS6DYOgvgc1QPMtTBorm3txVSbvC2wq+jfzVhFqFrI3Fibb
Tsy/+GH2RZPitVf+r67a+fXN0gP6IysEquOi/KGIXRdBIMp49NCDpIVLzhfvi6J6FeDJMKRRdbyy
+kMzR277fnBo9exAxcSuqMfpRb69PrtLQ54w0yAFuOpZxPMlFIfBaBtXk46h4icHs9eSTZEba3xL
C7HWRA/PVUiqg4rMPPfgC1ro+UogHgO00qUvqR7tfeC/8qMcZPcTAEKr3U0b9042PrXdShl66YoE
koSwMWws8MrMrkiSz1keS+N4jHokb2yq1aWjCVHzted63rWymN5oytCuvDRL9wmktdLULyZCUzdL
t6Rkm6tG4gR2KQwPtBuMD1qFz5vVWnOLi9+sUHUt2YPvQSRqmHCD83RSMMDUWHqVeKwkfZ/U5qFK
b2J9F7qHz++Yj3Zmh36g803LhmIal/t9jMoD7M1fr5tYWjDAqhxtdWJBmPt2ReTqoyUNI1DLbK/5
4YMmurAyt/1DLGt3dF9HK2/14tx9MDj9+4f8X+xLoW+KGEyr71p7Cz38Jh9eWvXzhWIuKlJ9lFgn
EO68nTnIg8DTxmlPdLlDc2ROF3gYvV+fvYVb+aORObsRKL/SCH2MZJ3U0yeubvPEaOhJW4NRLhua
NCQNgEyA4M5nLdR7N0qmR8yqD5Xw263vyu7l+lgWFgb3CaoW3CjYkOebOpMQ2xEEeaRJ6aGsvkMH
E/kaaMLn62YWRgJAc0rxAeebbsPzkVRoWAyVro5HBQnEIOke6t7dFmW04lMvmUFdjWdsasyG3uPc
jC5YkeebITFB7u+Esj0mkNQC0V85oYtmuHR0aLSYt3mH4NAZJLSbjklr5f0gtLsor79Dw74CrVi6
1HWVJl+QD7CkkBE5Hw4MPVGppx6nxrJc25WFwVHi4IYIexdVSm3DgXhIPelGz8f7tMx+lbJV2U3o
fbm+eAu3BZ/B6jGj9HjOL9pe9wfSKeF4jOEj62L/UdCSr02of1NcnxhsWFnEBaAOzfsQkfOMw5Jx
wbHVAk52AZmPR60L5d2YS+HvprTaQ0DVb+MXfbsdrDF20G2Nv5cNbYuZq3YUZQyasa6PfOl04PlT
L+dCge91tgAeJMSiMH3JxMJaQoQzuBbdF5FjhMfrlhawBwxamdrbgIZMrUHnaz1olIGrWBuPsp41
D74XfYuEHvWRMWr8fayDi0KxVr8VS7VyajqDN41grGk8LfgqlC5wzsBOwjA87+FD3z03kkYaj33l
bxUzP9XKmqrT4ox+MDF9woeHIO3CNK0UpLVxLm29f1AtYVN6ETTVa4lMk1+auYET9p2GJGAwE9HQ
uSUrxOtq5WA4SnFOCuxHEIvbQvqSeB6d2M9Se7q+gAvmWEAWjiZokedh+vePA1Mq+sDTGp+rqPal
XNIo3G4s80XWWlhNCqeVvc11iwurhSsNElyauC5wqs4tRm2OvoMGN2U6/o5IGwTKWt550cLE4oj3
SqQ4BxJJKdSKZpoZxzF+q4Q/Vv55j2qS//jf7882Q140ku5bKTzOZut04raCCwZR3Xz4NGKEgHrS
2wQOJU0ImPOZKtxGTlUTqlCxNr/5iXww3Obn9cVYeBLOTMx2WzjIIsKOAnx4lvFWtNHOS9uBukx/
+LQdLiOoOfiPEuM8p6zTgp1WrcY2y8nuhoXjl/dK+/JZIxAAgybVqUVz/c6vvVFH9gjeeulYAfck
RbXN5Gjv+frKsly+K5iBfglBVqBq4BXPl8UkGZyVEm3LQ494lLDTjVMi3dfRXhZfrw/o8tY5tzTb
aH6ti1FWYknov1jFbSLTPxucsvjzubZzO7NLPNdDIcliSz5KeueoylNTxHZe05mSomuBeMf288PC
3ZmuNxB4F7AO0wLQE8OVfTQMD4kQH7mqh9aQbHlccd8uLwKqJf8amuMWsyGPTXEy5Jrytm9+lKRh
rw9laS+QTpnafCeuy7mr0wEYopuKnpYcsahRjUJbDrv3vI52QRu9y2P3/bq9hRFNuIe/MBWFlprZ
yy4UcAQ1Ut8fjc74HevJTWOskS5cXgkT4QKeO+E/L/vchKsOldQoGSko7930U7KtmzbaXx/GgtsA
WQrhPowzk9s7v9riWHHjpiWwyvOHQRt2EVUUMdVRx77xmgcvu43b5CbPPn1xTxQtcPbRmQMHqDnb
51RDTb+XiRqqyHL8sf3VFepWTNUftC2uOEZLswgTIC1HpMEumSsQ2UkkNFLwta1D2v7ppEfB/3p9
Ehf2Aiv0r4np9vjwdIfQhZGsKHCza2ETdcNDVUUrFZtFE6SiyH9ST7ggVi+ERCoiIcClDVsUfbP6
URa7FRvTe3/u8LAosAEhv0C4wKY7HwZgO2XsK4YhdBa0wfFTUpiOnrQ/YnqnILJp7aAqVi6G6Tdn
NsmIT7yDFEpkNGnPbeaUiuVSE+ojeumIc6IFEkqZndbDYxHKj6ZX6HYkqTakHitl3IUJpfEGV5mI
kk7ii2Jn75eZ36QNVx8YQ9914EW4visWwhDoRBVKqnSK4JTPveFMFEhqCX5zVMDkNdlOrPQHUTiU
NX1a40Gq/Q1E/XvPHHdWv1bLXZpWLkKdhCGx3xzvPChgPC0jbo6jDn5lwnbGxedjG5aNAULKB7PD
BbU52tWogkfEyEVi7mp2pdToN4pnbsZ4ZZMs3O0UuIiiIPGloD+PHz1gql2SpO2xq54n3Ygo/+kJ
eP+utwvyt+urtnBdQJdBJpJ89gQXn93rqproalqzaLJvHPS+zpwkzH7DD7Jy8S7ZoYkOQA4HblLM
PN/4XRQkbVpVzbEZ4mPvBSe3KJ8Nc63GtXS+YOuXNYgVJULv+XCyIJa6wG2OYnrMwn/U9pun3EjN
fa45ZvjDSHfXZ286rvPjzBqRQcHjB/E498gEpUyBIjdIL4d26kOg+ysZSSms+WMLIJOJPPtfQ9Px
/nDlWt1Ee1hNhpJHBcFbNe3vx9E9KHr+WiiNLXr1kxpluwTsjqPGv0OwvSyCc324CwkWPgMWoElI
b8IFTDv3w2dUYm6Otcgtksr0QNb1QxekxPeiU2o65Zx6UyfJN1GM7qs2RU5OrA6Bqbxc/4jFOecQ
EsmBMr3wfPJOssqsCdmxjWon8cFsT4ZBc9IalvXv1r9YXOiIOB3Q5l/4Iy1kdL3gcjS0zqDpMr3L
hv4lR6CzimCOEAd9k4TqJki/mbX33kOqlmmJgS+ZOqVo/qKjYCNn/WNjeo+GFO1zJX4yEmlbiWvw
iaWjNXECT6U7Wp3n71iTeiRjAiYk1g9ZcR+BoDCjtUTxwvsBrQHpJY2tzqM8fcSHlR8hAHW1NBqO
WRQ4BQ47JYTr67pwdCf1eR4QGlYmEvNzC/SLe7lYdD29kopjAKkdilM9/FK0F198d4c7s/hy3eDi
kD4YnL3FXp5ZyFXg0hbCvVDJtrmmfbRwj+Ml0ewKFg3Hb04B7Mm1mRmF2B6VMvwujNauHmtI58D8
R1lF07LmrwS7C0fjo8G/zu+HRVLVIKqDUmrRiKHBvN8B/4Qq5Yv4+d6vyf3738D+egIf7PRZRMdK
jJ3ItB7EwbwtfZi1rXJ3fYHWhiOf74hS6uQ07cYWCePIbuRHvXxJ27fe2F43s3B+qOLq4FemhD4A
+XMzGZw7AHeb/qgik17JvR2T8apW3tmlzUb6W5uEVzQduolzI7o6/L/NloI8rqLnLPt8coAmTWqm
MAovQO9Ts9YE08+6o65BR6MGjqcPdmQ8iyMSH83KaJamDFIx/BOwc5CQTGf5wwboYF5Udfg4js34
lkdwQd5D9HB9VZaugw8m5s3AlERp3jbb7jhWwR5gY1+DuXDK7C7O73U9oK9sZRss7baPBmeuQ5mq
UhWNGNTbn0l81wX3WfEWSyt++PLMUReAMIvE2lwJFd06NR0puR8FmgeGlCKiP3W1rrU0Ls4eJV5i
DLChF90KSR4gKOKV3bEoxe4uatviwYJexYHSMr0zeogakkZsD0Y1WAc/GrSVi2hplPgJiIKj1QfA
cprrD/ujysAFUYIRj1L2NiCfK1lfLEqY13fIUiw/0RXAXTChfy4Yd0y3G9x8bCTi0IOnFTZ0q2lz
P8S/BoT0Mv2naqa2EawleRfCRs4YaUl88wVG4UJV+8ZUABw10htMP9sc1dVcvrPSjVtKzgTIvD7M
pbmk7V6Ew4j/X0RumeIPeiyP4rEGAOpwkcSPva62T2MuCCsz+jdOmrk8ExKEFhfg2YAHp2/5uG4C
VSaxJwVjtsOuqp4C8USov8vgTtbgQpVGhxYYW+kqu6TlRhB3hnirC7CWbVNYelTpPe/Q3P4lNpT5
o5uiWJOYlJb2NR1GzMckEHoRY5q5NaSlAqZgVPdubTiZKz0pEILhD4OOv1eDvV5tqKoC0P2pqTdR
cYrc2FF7bnTlhAqaXvibPF5jdF+QrrXgwOM4EwEvUP5WRupGZiyKk3uuJvdWYNp0x4tCh+jgu5CG
JxrxCtr3EuO+h7okex/9hGpOa+djuXcV67aBI00ova0ZPnVNeDIryfGqbuXuWV5epm9KINM0NQ/2
qih121RieQu63E3fHsZHsX4ei2In4bXmJsGfu7X6fxJtp6b3iXKbp0e/hyQ5TmEtLLdlrDua0QMA
d+1RYFTh6dN7nfIT/t+UkqGAMr2iH/afW5odXH8m1a4KvcAhk717L1WKrZ4Oa7nghWNMIAPGgMwA
KYt5KBN6raCVFUuWC1V+H1XJsOvDdrjVhrZyIC6qXsyoyZ9LwRJurg9y0fJfhDvhNqnbaY9/GKQm
R5oUUhI7dqa8aXQRrYbHanhMS2/XATcdy5VTffGwTc1VUD6xM+mVZ/Of2xtGQe3ESCLnlGm0mzaR
b1N4axxtdIMDgPu1Lt2LC2tmb375w55VdVZXH7uJxJm2PzsV/YeYwHhlYBf+9WRoyqYRCHL85vj0
2JTBmXZ9c5SKVncq3TPvSFwrtikEr3JL+z5Q4rUazMLgFEJPxIAIhJjT2eJVuhJDFjCWR2P00fYu
4uc0HyVHsVzp+/VtsrBsE0sXciu4pUguz9xSM9GpvgUpllz9Z1rpTzTx3rhdvG3jZo2MdmFUKvAM
CmQ8zNRjZ6NKg1EyvEIrjol6yhq6q29E4+X6cFZMzGMTEE0GREqYkITbyvPsQnrs1hBnizYg8IQv
lJwxz9j5Tk9InfpB4ebHKoB/stWSltc5jh8TdzQ+v/fITYNso/OUWZuvTuLmBKt6WB6tNtESO6ul
Hpr8QqaxG58xq/34oDdjsFJHuEzA/L0Wp34M0sfWhdQp1OpNoHh5CbTkth6OuXuXG0+G9FplTyq5
tfp7FDy5xU2yxnakMnNnjsFkV8YtACLGbpzHSGMTd4MgZ+WRTsHoJhSM0YFSQ1hxdS49Ok2igeKv
hi0n7KIDqDCSvu/0MTt6Tf0SS/K3VpYc2K43bhxtqK5AnNvkG6nQBsfyxZWI43L3yH+5ksnxgg7g
4J3vHsltjagXuwSFqnYTiR6oV9Gum5WNczmTZ1bm50BVkgweAhSorFR87Yhq3XGtU3760PPFOjcx
Owa+ptP20UnJUU/guX9u4NcHn7xXm4fG+5H7R+PTBSGWClAC7imxIIRwszRoGWaqrghRcuylTSkb
9uivxTOXV/25hWlWP7yZidy2lAaT5IjM866P2RSJf8hDYy/p7v0wJM/XL6uFRYIicepjoMqOzzu7
e/2g0RG9GpJjncFgokROJK2lUqc5mS0S0GN8HQSAaH6aP16im5ld2PeMKHLveiv47o3Jvas1mygR
74Sarms93qtSc+tLwlYae6cvUMTS6xWP68IZYek+fsZsYhUjrawsEpPjqLWREwT9k5cN2yqr9waN
LyAb/gTl+HZ9di9bpf4a1XjeDBieLpDBma9WplC1CbS+SF5a8cGvgnua/nalHN5B+LnVWpha/cGW
oH1SqtGJ+pBMcgiFheiIZbQtwLOt3D0Lp1+Clgmap4no9OL0N41V6aMsolc9lLZaHGmq26C0vGJl
4WhiZeL/gYUMWsHZxqqNTOgGw4iPaXA/mHRTPvnhs5/CaFxGdt09l5+WJp+mGucIDsEJpzYviACy
EcakDZNjmT4ZbQWl6g6uEjvwH8qJSzEXCTuiw/X1XZxKzo1Iiy/4vDncUxCysQ1rrgOlODTxdpBg
+nRXYpkVG3OEhZfFTVLrjMsn1jcRZB2CH8G4xgOyYIWC7CSXC9Riiu7Orx1zJMGiJ0Z69NJvffEt
Sl4j+fXTk3VmYvqEDzdbPfHbiiUmfPkeuvyDqv0Uwmbltrn0JQFlfhjHzCXPWjmUaGFKj7X0rRaT
vZJAXu0PjhetdDb8vepn19qZpem++TAcNdCVMUq19KiPjRNFv404sXPNt11/h27m1ojfjYIgPVUd
syv2qR7berJPO9cZsyc4f52YN1+8F5PR1oX7YoQqMnuDRNHpWsO2rOgwRChHyoXdV3/i9EZGaCao
X2CR2I3WlrZa25L/oPtip9G3uBpopE2JHTeFIW082MNQItub2m+x/RpB/ROFz4P43hOf1JlMTePV
8h9Eae3lWnhKOAqcwakMQG1jtr5B28tunKT5VGXQ5WxbaeHKcVu2MHXbyfjwFyXcTENCSdei/ChL
PRJXoOis7fU9uvBITGH5/yzMxiDqWtOrMhZgCbwj7LI9d8/zaOv5ThC6rdW8/wd79AKjIkFAgtDV
+SaSIjEWRFnOQH8kTu7F0LQfRX2Xd+5GFu68TwNDYeXm6gcPRPYf3dyZv6QRmKh152bHflTu1Oot
TtbY1ReXiLQ/HWOQ4wPYOh9QPYg1fB4Zm0D7rsbvWbTiryycb41utykYgUfsIt+qxM2ISrnMAtHz
ljXPgfw1LkgmrXXor9mZLYza4bMEroQdDlZgNPuiuXPNxzFciXOmDTW7RRgPhPcsB6/xX+mrD7eI
lASK5WWMB2rzXZ6MG7gMb9rKXHmN18zM9nU65okZQK51FNy9mSM9lm7qcPwPRhjD5EnyFLIHztd+
6gMTK9XKj2ZablqL9v263pdhsLt+Zqapn08ZFXkaBWX0zaCiOTcDqaRrqlFQHF09t6Pmyfw/pF3Z
ctu6sv0iVnEeXjlIlu04imnHSV5QmTZIcCZIcPj6u+hzz4kEscRS9luqXGELaHSj0cNaCWAG79sJ
4MxbT/m1U2BBCuYFkT27mJ1zbGJkxMqb4+SCQFgH8mOJIgYT3gFgERvx6ZrlYAYGgbIFlIaLFvvJ
Zo0wadYc3e5VhX+3jL/Yt1MByw84OWpzAva5mbAGPfxK6IoHjX01wf/T/K63AO7XNGRhSnnpP12G
Q6SD0BAxFXRKmiM1kETvBvUuzUkIXDMks1E/mJOX6ydiVU0OaE2Q8kP8Imd7FTvJ1UqUDWiifpbq
T02t8Jr9odGf18VcXA4YUFooFnQNSVS0WUtG1HRoZbIAE3ucNffRKTUfhGmc5PFA+n2SKw/McDei
Ge09gjw77JCJmAwJCSAGoxogxWW5209zjfUddYaBSa21taDiQO6sbKfYN4LakZKXNEh6Uh7I5AC+
aGqrN7cg4mFgA2B8+tm7B4dcujMLOocCYUtQZpgUMbyc7YCP2KGHQ+CvngjssXRCk+dvGR3AbJTY
CoYvXAFaU8UAEQfTY1E7NOIz7zAM3A4RpvSa+9xmczB2mvD7cdL2yBnaD4YYilBP0/6pY4XzNcct
FzEwh05dpwcJzl6d7TiQQ7jb+W0eV+OjNmTPbeUc3pJoTuyD6zRB/qwclHz4ZCv6IRV6HoFGfo7q
WaDrQ1Nr30HrWNDrVhGkap37M5xImCX4qR5TAVWmO3XQt/xZrcffTLS9TwreBKyeVF/X8a5Oior7
GNcy9gxz9YGYh1dDUbpQaQz0u3i83nEx91gU1YO0a62gUi1+MAFalJWzvUuV2cVAKQfZVE+GQNXo
b6fLx7CZyjxSqq7068JQUHxMiN+lpN0pAnDu+og/WL3CQp5MlT8ZreHXNZDVRhsNPpXq/QZsU+k3
xWTuMBAHoi7XTA4DQ/zRUmKGRmboPqYWQJ6ba9O+HvJ2p5pT4id6qgejlaSBKkD8oTSpBXyAOb+r
+5n4hoUVMhvBX2bneVjiJ3+xHCu57wsBotDe63fgAVQ+otMMDwzizmhtSlniK6k97rnXtZE62uLB
40kN67INn7HZvGNTyyOkJ9EgU+UsPfLG+DmNlvoVFfru0DCwCiUDeDRHPBQ3IsHLNjHYBXylg0w/
TP4iTSca0Dzpo50dnak5uN2DjpICfUyrNADaiFqVO95+sdrXgT3WTqx5+caj7MJZL02EBnoC0IAH
Zgm5poKMRjkKrhdH4hx7I/UF5sevO5sLn3Yu4R3268Rbj27V5Z2BdAXV7xNAazZJ4qeqEVbg1rou
6SI2kCRJ3ppPhhiNFGtJlBnzHHZkWhVeJ1t9VasLwgwZwMKRzb0gj1Xxis0UioQAQ0+DXn1vx+dK
/dVvzZOuagYVSvhp116ad85vOZNQzmdAxh97GrPyCWvfUMw7rIzkktF2ghhnaTpfGuzPJcyYhSMC
7CjHhLeP1tj4oCL/VIuv3LIfLcvyWaV8qm3jwWFPtbMHiuu+I93z1OxVFZRoKGsg5vMLm8H5kA9F
64WMA9kOL8cyAY91nfrzlIUDAAqANuq749e++DVoqj+YYzDjcivva0Gj3s19wPvR7IkOFq7X3DfJ
C0UZmjQf9cTyTb5PgRtam9azNvIN60OlBGu83APc8Ihc0eMjzySWExf9JLLyiOZU/QF8qQTD1MT0
7VQdd9WI8rmzeDqALL663vDEUnCl7tuvZlqFuWUf0qF67NXvoKPxVaf/XWNk1gf+FigI77Mi3e3m
fH7CaMw3ji4ykgKxnNwhmTSEupoBi2RUirDmxRiifRhMI6mDR3cxoAPCYt/BE6D4zqyA+Yu26DnB
XDMccWEFfM7TwPWAH4jeEJrmX+YpmcOS6b8osqoBcVsgXNCPnHYPKat+YvhZ3RUT+GlmA3cerWNd
bThABE0RdK2HS2bQ39xq+mnqhXnnZQ5mX/MkRz5R5G8cdBYfDMx43LG222dHthAm33UefUTmk5pt
6GbqwZsfREafAfPr7p0BiBNlq+WhCuroCFRUXxpVm/2uHl2/+OlVCW67eyPfO/phMr3AM3YsaYIZ
wNqT+bPPynoHUnfTV/kwRuBCLQOrLH1CIkoPQ4nuCcUB3cuQArN6wFBsowS2/pN5AcOlj06M0p9H
g4EhBv3kDa+0u1LL0WrrdMY/tdK2H+ncuyFRDPOL0irfC/CYBYWTgfOZq2ivoTPbe0bxi3GO+4oS
PepaQOdP5kwxrwWGW5OINihFrezIXP0U/YhOclp5UZMyDsyzBjS4dtP4rWkNgD23E4ypqOmHYuBD
NACKN/S0Vg+IAIxYl7fsY+9yBwjV5hhmikgeU9G6odZlX3CFZv7c8BH5jrxC4zpJAl2wfjcTkX/B
rLYWlZ1WPFUcR7avm2+5mIhfTiULtaabHo0BDXcFqX4g/NOCfnK+ljkF5DtFt4DVeHrEDPReOF2f
7PTciqE4XDYo8N13pmCB09jjHVrzP00AMgvyOscUu1mBJtCaqphkDt2PmfcKr5IhEkPzOWG65tO+
NEN3GPj9jF7uo9oRd4fAwHwozYF+NQbLibpyRlABvnIEapY3hyrqYt97INxGk1gOeJ+ZD07zPteT
u75Rqizq6VTdM146B16gJ0QX3A6UxjV83mAOuh8m85GwwvXJCB7VREcolSIg8PmQ1X6lgP8PblpE
KVuANdu2Ef8QLxUfCtsYUr+bHT3KkEKINA4wfxdQf9puJ4ZBgHdyRtZCH5OPCpQYpVmbhK6iwI+l
bhJkc8VQ2FKcHVcc2KoGgo0caHsBJ0WyMwEpc5ejQBR05gTqXtAxfEEhtfE9DVRUvdrxve7k4EDm
YxvZzLXADjf1eth2yRBUVZsB5slU/dKeUTVOxi5gVg7pad4fEl3ngaqkI5oDQWDf0co4jF5bBoqo
tWAyChJM1DD9TDAaOlS8lmNdB6kwPtuA3PU7zZvuTRcerB3tt6zTtf1YacCrc9J/HJPysBNDHwwW
lqP008eyrZXAVGgaeW1hPiUAlfHNkg4hpWhKa2aPRUidaD4Addz9VCluKNqq+ZBXuXFoPRDeIQEF
S9TGIgIzoBbhfdX7CcnT+7ICPl6LoNdvKZ2jCYwEft/AdsusET4wjUD3VKTfB8Xy/CxzqnuK5fqZ
0k47V23LOyTnxKFAGyPCqTJgpkdDVcxJqIwoM2RDC+xQw6qitubOHaJte4c5na0s88XDENctsNOQ
fcJkDojI9fOrs5xy1FjYWB55/cvougCTEhGZf1A4z03a2bWw5lSWFAg4HYULdQZktPtHvVf9CWH8
xLaCgbV78GRB0pMwUUwwIVYQwq03J4+5s1FAWr1nT76/BFUnUaDaaSleZ/g+MAB8GL43vtwe/J3u
kpRMycvRbnGTAwbZIUHd4RZS1ZArP65LuWSZPlf8e7fbyToar+gBJoNRFdaqZpSZymL3wFZntWtE
rs2Fj5wyOGodtUAJTLHAfQ63VGHkJMIszfcmK35qifsFBAJbGlw9Jgs0EbrZgMgrj4sVZu3WjocN
oORpLj7VxtdW33gsrItAKQyvePRTyuNiRTUnPcytBOYMihGk9k2v87Vqa6xg9awA3AbPEaRe0eh1
fla6BneBo7DyCHcb1ePBgHO9rkZ9LYZHdvx/IiT75T1F+qpPyyNSYXbIW3s6uNw0/VZH9wDoBpI9
Yo9XRBws6OZ6+JDZY3FnTQMPddYmCFaY689a8s3JMDQzWxhUb3gC4OScIqxLgSQ5NWMaIeVhR86A
6YHRJVPoDGBh9FwExERzsr8x4JMVSfmVERSBKaRjhgplyYF/7PlWnWjNQwANBhXC9yKwZGCOyPIx
w5DHkVnfO1xtdnVQ9XxDMeuq/58QudVCAN+a4/JEbVvLNNSTwE5HEahe1/5lS85ixODwQMC/sPnK
k21lVg3NxJXimJHqIS1ImJlzNBvsuWi00BrzCKzm9xlRnUCfxyixkUMyq+j6j1i1pZPfIB1yx+i7
ntRgWMybj3bCUG59HdCVdF3I6nZ672grSMpjTPvckghFa+Jkl+XRIsiM4RllWO2GiNV1nIiQHLuZ
Z7qSibY8qsgKjYBQJs49jPdfSpGqGMCiEl0tsBBw6wYg2QxE6u3puLu+Xate4WQt0hH35rbjxK5K
ICq+ZR4CMPPeq16yZOMu3BAjF8JLt4BLcdCoCySnp7HS/Zky39R/jMZGTWZD/XJzHU6+0gwm1tMa
BLuVojqr/Ly+ZRvqt/TzE5YS9PTxGmtptToSmYWHYoohO3cDJ2pdDEjS0RGLoqY8tVlAzAKXXGI6
4cM8U9AqvwDd4vpS1tXyR8aymydXu50NnUHmpjwK3fZZ90FRnIDmU2QieL4uaV0vfyRJZpl2Nq2n
BKsh81emKm/djGTlvxOxLPZkMdTx2knpIaKa5gENI/VzVzkb2ZPFHC5yJ96fZUj5o1KbvNy0IQO8
8q+0PRrOEI3m16R8FKkZeCwJjGFjZGr55DWRkoUqZZ01AyZ4j8jMPRReH1p4gaq1G3pK8UpsilKq
Rg7Xt3LtXABuz8ScIwZILiBISAmMqkyHFWXanlS5r6dPXhnRfAtudV0OqueYIkeTipyKrb2Benbp
IgRHWaLvC7STCVCpP9bpRtfk2vFbkN3+K0jSW2MqXW/VNm4F9bF1eFBOW4P3a+Z6IkHO+ZJWxRyg
Dgmd81PV34zmoRUbh2/tJJyKkO5PPdWKGiUZ2FC1EwXC7sZ75EjI9spX4P0ETf/r+ilY3TT0R6E6
tzSbupJBzUifCgfFqaMQb1Zv4y28AYiw9qREcAU4BAAIYFZauuI80SlAfyuqY6kB6M3ai+R7IrKw
936U4OS5vpjVzQOo1pL9BTCRXABEXhUP+MoujppRhcSgSPMcy/IHMpOBMtxtoo+sHgfwG6MjGfV0
oAmcOyOzBxFpannFsUonv6LPqlL61RZ/yJYQ6VTrqespQIJA29zUvgrBn/LJCjRtK3hcc3p4NwA1
3sRI6AWuKNErUFgZRXnMJ7bLUNKqfqE1GB16lZ94RcCtMpoyshGxrrqGE6HS4QPKb9vqS5ba9o7J
VIQTDWsALlnG1nzG6iYCoxjD8xisvEBHaD1PELEcjE57sjiSGfu03/A+q2sBsg4qJx6AJWU3N5pd
1dUqWp1LvJOJ99g2nZ8WH1335foZXzVYDI9gYAjlE0fu4lLpRDDI3xfHutEeR3N6UdxpI75a3S2M
IqGBA+hHF3DfwFNKzUpBU6zwfqjs8wBGtu7t+irWjhsGBwBkji57oL5K8ZWSqLntUtyxU6cebD5g
AMxDHvnzZP1TDa9J82T17C8O26lI49xaUXRSOoah02NKm0cBwG97BoO1q923I3u9vrq1DcTFirYA
HAZgFUjXOQU2qwDTOsJ6ZPSn5rvBDSQfw+tC1g4CunfRfQZiTVitJMQ1+GTzClvokuqTWtsH6mKI
97qMC0RuEPviyoYnxWwaRrfknMWoeJOHtHL3oRm0j3pNdxOhL5pR7vPse0EBNc+Oube8/rV7Rfls
GV9RkgfVCHA2N37IciBOI6Tlh6BvESka0EkA2HPZ8pPAL09R9hgdt/9AGu9ToXrfu5L0yFyjptVn
bA+0usNomncFo3unUX8YCWbLrNnuN4Jp+dy+/ww0zBi4F8FDLffKu9xrkLLEz9Co2GEqZi+4mYTd
NLyONepjZobsmQtAUN+Y3a3mwPd3zfkeYGTfBCI+oBC9hWjnfA8oAMPA5tq3H2a0X+2BglbcO7wE
STrAa5yU7BVb+VzTyv1QT/yeMOtba4jfJm1/aWP/KigyuKlHYtVNQaamF+oTARHDrkUdOwIJ1TOm
yfQQmDUluinmEAwNh8QC78yIeqEz3xve/ARPETichHmfItczlvve7pZ/dD4wBR6auapQqHB+g3D2
0RIaC8H1yQKXpru5tvYp+mFEBrYA3tCdylBf02Hlah8XupMECtpxqdZnt9kIkE0wfgXCVFSEFvBI
uQza9mM3E950cTK+jSTAjOX1YynZ4H++v8xtIr4ByJ08jKSwBAP0jcHjgr0lO1Z//ovPIyEPNhMg
3l3MzrejynoxaDw2R99oAv35331+Wd2JTZn6bLjziM+ruhKlB6UvdrcLMMClAyjKhbNdjscM2Gxm
8KKPZ5f5R4IS+vXvS3fu+/bDBaJIjG6PyylidQL5AbhT+xiYGj6oRLwp0HWfp/2GnBU1I2ULTAvA
TKC11ZNcrcJGAHMU3RTb9BfKfOX3m5eBDhv0xqHiogK6U7qZWmZPQGBxxljNQzHs5uLQzXuhbCxi
ZbOW3m/EJmBhBi2Feq7tylSB3d6lU9wX+2pGRQn153u2Ee2v7tSJEMlFqZkptEFlU9zgLnqt5q10
sHSzLho/W4R+vohUEJZZtJxixg8DDTAVg6L7X2jjZAmSNqaadpYwCiyB/Vz816Niodp4YyLjYiGS
7bFRmebGhjYSfjei8sU3LqotbUv3pdmNGsXcFjYKc1t4DIkPs/fobQHWrKsbp3aJ4wB2L0mpUAKd
1KSaYrTZoeaqb7USb31/WeWJh8LgkpailWuKtRm8Z3cs3/Df68fpz++XXnAkdwvD0dopRsGWaDvU
aet6d/04rYoABxaayAGJhd7r8yUYLi1ydH+OMUBwjDpCid7WousiVnfpRIS0S43RjgVHQ29ctE9A
r52b53/3fWmXktbIrGTAErw+cEQIe7j9+wsUhIOmdG/h6z3fIo3X6PUcOjXWhgeuKgEH/vJ1CVJi
4N3aFvYizwV4CWp8khI6y0K1OWFa7PFoKO9cdq/T+9zceSTSyYasNW0A/hH3HnDhgHApySrSYQJJ
N9Xj3lQxLRDZLQuvr2bNtk8lSPoGRo8gaPTV4wFtC09sN4KrbkMly488CTXfN8wBMCgAGQFXfXEl
DcADmu3K1GK1CFF4LrM7Ru+ur2Jtn4B9qy5Ia5i/lCN6hxBznK1kjitd8Yus9AGi8hcScJzeOYUw
NH5xbSt1MqO6GwO9wE865v+6/ft43i0YDLhRkUo9P7cYP8GDqaunGB28xEDX8l/Y9en3pZPU5dPM
Gg9hh0H3nYru4Y1ztKIBQCeqYIjAYwJ9gNL+sJzPvaX1Ih7Q/Vz4ybzx+1cOEcApVFwMKMksOInn
+6MaEybMzWaM0yIE1S83nzUjvq6CLRGSKbRtis6tHiLA05kCskRDkW7DnrdESN4PbfUgdZshwlB2
U/owcl+rN0SsKWJpukGGHI4D74jzjUqKuZo8SInNPVPRk3W7HSC2/N/n5epzojtlrRr4/PDZNZ+6
7PZL9OzzUsxn2l0xkh6ft7qIKQ+lE5TDhq9Y8XhnIvTzDVIrKlSVQAf0c9v5c4U6Atqq/sIcTrfJ
OBcyg6sSDfTtGPcO2nvB485+Xz+sG2qWMYVSLeHCWezBHL8pP/Lyn7/4vKPBdyNBsDCnn//+BGzG
Lq/GIUYaOu+5z9Be9u8kLAs8Ccd0E3gRvISEtA70g5FFf/P55YoGms3y1Dr/fDHpQKRL+BDXcxOo
aRFsvUcXU5VutWUc4L8CHMnOGjcXronBmNh1nnLQ0BgiBNYBOuz8yt2gOFvRNWI9wLqDVWThI5WM
IkWiyBtVrY5L3Z9+VRtub+vrkiKsdgQoz4iv133QI279C49x9usXn3iiaIWjE3Vu8P1mDroCbbAb
B2nFp4KSCNQ88ErQthwjkaQQndAIWATdr2nzqAO3M/tx82GCCGARo5oGZgKZ6itHBhZsvnkd54/K
jO6X233q2ecl/aoOM1L0pdexOvlCfBH91kt3TcUwAeT4cR8sdErnKugHVTMVxajiyXzy+JGg/f36
Bq0YA+ZyUK5Afhq4wvIQIEYEDGHlehunVfUwpmzXMe5nVu1T7kZ6vQX5tuLCAVYI03OA/wB7kK5R
PLQwbZqMbSzcZ4wjBGDbCHs1dm7rqFgCVyDmIOJbgMYW8LbzbctTpaY1mKrj9B+KIbOfxpZeVrYN
xUWMzy+oTij9SXopBheQz03RxFkLDIt014Niud3zynfst+sKWjGSBSEfYNtAGMSYpuStAEzijAOh
TWyNsYsMPPF7a39dxMohw8AP4j/kRjGTJ6OnYijTztAwXscm5gfc/ebo0sb3ZejUtNNhIpgGj3P3
g2mEfPx9/fevHKrT3+9JVpgIYAzb1AQjabe833U3zLLHQmwEOFtSpHuJJqIaaGpACgqhycHUQ9IF
ZAvPbWuvlr+f+FxkhJr/rKVOAM2AJPyGx9pahWQZqWJzszKwipnfpyJSmnuq+PPWod1ahWQehJBO
bVRIwUBFgdmGOryu8VXz+3Ni5eGultezLQp8PwMxl/qoK8+pumMMHK0bpnF9u5Ddl9SBhhvCSlyB
VRElZdDxx+xrt/W2WN8tpD4AcgpARLk5Qktsrxkar44xfwrM/M0a4fpu/e/7trSIMjEG22oJdG5+
npMH4G2WyV1FH7ot+qRVX4Vl/P9C5HDHc0jb98KuY6GHGfBvUx9Tudc1v66QPyKWtZ7Yh8OpyEE9
V8dc24NGUfVeSxJlN5J4v98fmBtFLhPN4KBWls4vEN8Bt4Te6NhEB1H6ifV9sHGCF7ctBaHIqvyR
IK3DJZbOCgqfaLUHr78zMbxUv2TKrkkiqj1MW/3Nq0fsRJzUP2KI1uttZ4DB2P5U+2JL81vfl26p
OgdYfopSetxk+7du2rDCjc2Sozgk0zJ10rBZiRaatt+ieP8bPMVO9UiDv8ncnWrGkG6T3EkFCr9Y
ioXBmhH01smn60d41Ur+6MKQLpImx1CV3U81ZtN2GH+11I+jOFwXsaEOuZaUgegzYT02rGon/1mw
cSNqXP++aYAOCl3e8FnnVmiNlQeG9uUWae8mdsRs69/8/j/fl24poRW8Lyt8f7J2VnoottDu1lXw
5/uS9TkeHn1utvx+GjELsE8+dTe2aF0EkLowfLwggEpbVDpaMjiA5Yw5/WJXgWI/ZNnu+i5tiZC8
1IR5Qlt9Dw09H/A6Q4H+to1VrCkauKLWAl+K5j0Zs2N0iqru2QhjAFPsuFedjZbXNXd++n3j/CA1
gAkZU1fUsW3tllnYbKdjurN9u75RizplZ3sqRdIF2OeSTOvh/XTlrZn2rEAlDBOR4bxF+Ly40WuC
JI04Tm8VVQdBwNZOsoBk9xix0MdwUI/uFlDb1tZJZ1gbKRKSgtcxGjamFCWfu3n8kI1/8ZI63Trp
4ih7lRtTjgPAgXoF8MMJL5y/uNLRI/Xey4Iavvw8qDAAOWqLw20P9E5FjxTmRTZmu9aP8R8Rkk9X
ymnWQYxbx26x17on1/wLf3W6BOkYz2M39izB953YmH3t6/Xju/XrpePboxaOfBsujKICnHxUbnnz
NT9y+uulU2slds+As1/HtDoW2Wc1fVa2gPK3liAd1hQYk2U74RiN044awRD/ux2Swg/MigODiuII
9cDf6NBZ1G4IWDe2/x4gJOfP/RSt696gy52ta59GE0zWOwxQa+zzv1kGSm7nUgjui7kqIAVYJY5x
Z9zIo/se1v5RNBAkz7+v2SmQaGqEBXqD8uoBzCV/8fsNYyGjX3A95DtvdruhEyNcElAfMFEN+MTr
31/VwjKRjN7aBVRmOcgnwT+6yYC+NMG9akXAWj+398CiBfbQdSmr5gBHBE5mlPWQeDuXAvTZPCUz
zEH1EHD6M3lrb+za/I8iTkRIii4cQXLk8HFP/JwLv/t9fQGrxnbydUnNZGG3HyfkQzr63ADxY8MW
tj5vnO9Pq7Rmo5cInhRnXxqYWN+IOVa1fPLzJXdHOkNvUwfGXNp7d1d9/WRsPbi3NCydI1qLorGX
hJSVBxN7Qh6n2nIY65sEXguQ/gHqTH6yqFOHdLSFRSAnlQ1BtvUOXl2CtaQEF9JdpM/PlWAMXZNz
USNCJuie3tn8C1Aybj9G4G9C9hyNc8vsxrmIkpGutAARhlytdueBcsPkGwd1bRGnEqSDWpG5GL1e
FPFs/EOrJ7M5GOoWlcCFItAYiAwt0CgtdLGDmvh8FeDQaiwFeKevXYYR5je35Lc6JUnAcpxPnJJe
ACJEYVX9qjPiZ8B/UcvdOAD99Wa7Q+MhJnpB1wtUUKSCJZWDr8URVTJUr8ZcHoBXlvXqRjS+slfA
rkNJAbEYqibyKIuruDRhJKlfSwUYZJjZ3HKtF6aNATMb0z9ow8Wooy3P2HeZ6Cp0fFSvFi5Q9ZMf
aunnGw8tJMDglmEcdDPgbXquDQUoO4pHPPaaWIcprKrDrZ+3ce0gU760KaEXVIpjuA1oDpvy6nXC
WBmG6Wm6cZouVQCSKrTa4xZ1UVyQCz7jkNZdWzv1a2H7YORqtmpulxoARiaQt9Fg4MIeZKRCJSkZ
hi26/hX0t2q9s9s7cBG57c2rAP3okpOH1ameKmccLbimuSUNsK7azgq9SGu5Gd6qiXMRkqJdNVEG
DS11L1byXIzxFnjWpR7OPy+5JqJkU9MBm+WlfmRm4efZFr77igCQkXlgwEGKEVBFsl8qwQYydo37
ovWYLT5SbkY3b9CZAMkvgXi4F6Bcc1/4COQoQHSNGwNCl0cJFnayAskWWgPNiHaGFYwVD5HQ8nM/
wzguQtibVb14C3RYLZg7YPyUVD2NQzVhpKt41fdNMoamenMLlIsULyqFiCkBhoob9dxpGJOuzu3g
Za9op/DdOwHIpOu6uLjo3gUgmsTLAfAMMv+cbRGSGb2SvVr5R9SJmfYt7ePrIi61seA446qz7aWK
Jzu+kmtVkbkiey2nLrSAg2kGHQBGvK0ZnMtzey5HMgymkXzyKOQQIBjV31PmbezVlgBJGS64PGsO
1LrXeiTRNJqBlt6aDcCQAAhA4J1AmIdrSLKMjDbGpAl7eEEnbl81oTtv9eJe6BsSABeO47I4WUzr
nB+owvWq0c2H8cXsw46GgAEb2v11fV9s07kIGWcB0QArbQYR2s6wPnpb7VwXx0n6vGRzrCMOBeTZ
+EK0+/4fwCf5bn1fbdXxVhcB34c7W3XAuyG5kNzKgLA4QUp6r6i5P6Bf6fourS1jCZXw6oULuWgE
GIG4wlNjFi/TJ2EfBHkl01uf3HyedHRaIbDBmB+q53K2vZm1Vk2aSY+tN3BYqtYGNs3lJp1/fvn7
SYA5D5o55DU+D+i7qFX3SdfcfJYgAb0MhoqWK7ReS2pAH0PTV0Bgi1PuCwcgcOGtWkD/DVQA74Sk
wwXIANr2CK0RlsRTEXXNXf7AmzuMe10XsrJNSCIu1HJolUEhVV5EN5elVxpWXKVJ0OqfxuZ4XcDl
WcKvN3VkHxCioV9JSoXOrdOODUnsmCefBjH71bcW+fbaerkuZmUduCCWQSATneraO7DpibotY3ac
KlesWHg7XQmMjVVsfV5aRaZ7DZ4r+DxXP1lqhyv71iQQIAQwir7U0DAmdUGm0zZe2qqEWLHdVv4v
Jys2TPrSt6J7D1mZhVgYnK6ynjMPOJVln9txNr62KUHnmxZ6zu0mDTrV5dSCD3HRxLnNecWc1Uo1
2jFwmn0PQLv0181axsAuonAkOhbchUVNJ1qe9BLogUPjxKa265PQ3JpfWlEzng/YfRUj3Ogek26g
UlcHIxmAqlygPo7XfcSiWxeAQThAeaC6BSEXpDp27zX5iCmL2CAhoDSb/Gavd/b9i/uNwOMBedKL
Ve2h+w2k0Os//9KYDW9JIy52rINhTdr/0hu409kaiYci9UHf9OSN/MkR3xzz5uN6Lkg6SWbrJsLW
IYjRqLpXxmgLPWptJWCpM3TdBnbHRX/9iMFZQZucvpheGYAtwDZfKWA+uXqzf0WXIGQgckKb4AWC
S4e+JI2ZNX2ZzaAkD4m5EcBentjl+wtrLfgzARcubVRej3rD+46+4E2diTu21T1++X0UExHgg2QV
9oBY/NzivIJ5SulpbtyFKM11W3pe/by7wEos/ZSg3j3/fEfTuhF66sW0dHd25+02PNLy/89Ki3iW
4Or83/eXY3DiMGwwjPESnBrxNGMKOCT9B/V2z30uQrpBrSkvDC2DCHDaKZ1f67cmT7AEQIsgt4Tm
dMDT6edLGNMsb8cpU2KXPyP94JXphq2t6ABpSkybYBR74WOQglbiCMerFYvE7meGWU01uXlEAz24
GgIAdBMvTOJy/mqB63MspyMxv69MD6h6N7IAg+btXMCywhMtt8XY8JZwEmss29Peua/EzirCVg9t
vbsjhrvhBtd2zEQvLuAUMCGPRuNzef3YlG1aQB7LPxnVo72RIlj9vAejQ9LMcC5mr8BjlCI5WhPM
t34tvR16qv5C46B+WfBqNHB9yBofUo03tluSuBVIU+8a/eZgxsSgtIqa0wImdPGQS81+6m3uWbEB
rhwtACvD9WtobYNcDJcirwGoXTBmne//mLTV0ANCJG55qP5Ut5pQVj9vLwAuJvLsF+lKUXe90wyZ
HWuiC3i1G3JnYwErbgn+DvN7SyILxPfSAaprLa3Rn4wNmuewqRvMzETgSPqLXToRIjkmUy1ycxAQ
YtoeuDY+Femtcxowu9NVSEFxzUo3oxQC+gm0JUCvvf21fi5ACsdUXjUsXbYJLeWh98EBwPTNW4RG
dB1Ghrw03tLS9aOC2sNMiGPERjUfQHQdzfXGw2FF02cSJE3rpujJAo8QE+Vt4uBev9s4SiuHFaOy
Jh4PIDbEzKmkZZ2nGFFQiR3XyaP50RS3+yILb3TM46LFHdkZqaxb2JyMQi/teGCf3Y+K8Xa7AlCW
0fFAXIpysidKKq0qhx4aRqLV+JZOP65/ftld6fp3QM6Kt7mDmPXi5qGGV+RzrSix/c22RKCB+b4G
63DlbaXuV9Ts4gAhxPOACIiM6LlHmvVWVZps9uKBvjW2FZl1fZfTm2M980yIdFFTQ50ZXYSU1sdq
l28Baq5s1gIyhwcEmLARrS4n7eQWZa3iWfWck9hrQjAkKL8nZ59u1f2W4yhpBJMsGDNZMJFsQCOd
CwEWezanPfHiBfHG8X7Y9jPJD8Znpt1c6wVkIo4UOsPBL2UA4O9ckmqD2AiuF3GTAD0HQkutNXYF
1/fXj9il/VkOOEIwK4VBIAQ3kgvBaGjSmmTqXhKb+88D2Jlu/76JKw4xtosao/wkBV64NVei6F5K
41ext+qft38eM9hLItH2kHuVfHhfUWccS5e/eOMRTAZa9S+/L7lwUs+V0XJ8n7qB83ozyI9nY9J+
2Xf8foSukncdvHmcR+LR10k9tNaO33zBYfIaW48HECjNEcGeHyGvICgqOmn7Iu4cuwDrwRTduvvv
QRhiMVNDykQuPyj6RJDLKpoXRwcVeqSSm9MB59+XAqVOpTYxwfGHHvnsQ+GnZbMh4NJnoLyOhD3g
7rA9iJXOdygBdIdaipy/8OFrZhrBpICvBtWHotnKhl7aGSShI9jR0FGLEqzknby2TQar7mBnYt94
frM14rP1fcmOUy6UFLQN3f+Rdl27cQNL9osIMIdXDidIlm2RI1u2XghHdjPn9PV7WovdO2wS06Cv
DcMGBHexU3WFU6de0Kd+tFz6e+9OLz+fO6mjYXdWOjTti9RGB+NtMkRwxI3vR4adcZyB1441p17u
hDk0ZRXacvuS5cStHxT00tg9A2g4uD3IvOKo8sCWIkd/vXlq0pc4+9Ye8/777uEtXAOHxQ6xwRq3
/rNpT2ZWlvEL2vE0KIYXqGn235fvDsj4bobn1p9GEsyDAsOjR9Nb9ZB3/+Xnc69NmjVaKA0YXwVg
/Udpk9P95dn6fsOBgWEyug+EfJbbO02KOs9SEr+k5KhPZyU8jqJWDhsnyNYQB8DrD09d58s/9b5I
QYdH4hd5QLcZ8lD3L/fnsBaAvqaIfCJyiJwrbNXlHIYmBHpQMvKXPvFDV293m9rL4Zn4G/tlokkM
WBaGRxeWkzGCVlYBjSg6Dv93s+AOKi5gUyAOl79ULrr+zKKOdewgLg/qchbcQZ3DZIDRjeFTfXIN
/at0nLpvaBm8+zYj2GODXA7GKgpx+Qpm5PUBvabp+FIX6DaZogPQXjYzEHIg0A0UH+Ij6xxikZqW
0alj92Ie9M5P1evuXQDfB/IAYGODzc17bo0E/r0+kwdwvj8VmXMgUb5/n5m5jeweelsgl8HdaJqT
epoaZ3qh9DE6E2d3jAQ0DTfDc4YXiceIRD2GV83XLnsxj/vWB8kFFcgGYEnAsQyLmzNd9BTOQlZp
80ulPDynymXv6BgZTJ7vaRgkQTlPpLOtGZyjdAjIt8I+RpUAUcffATzxi+E5ZUeAtYrRNGAItAnU
NO03VfeU4kT2RlZ5MZw+SmRSK5EBMb1+KNG8RdRwndd3/PicQoLpGjkNxfi5g2zJ9KFJBfYp/yhA
AIArOJ3A4GzQ0CthQuR+HPpAqV4Ux7NlXAN/907fiuATSpFGpKRGGClQVLeuDjtbqqvvM4AmQi9l
MHUirbTU2bGjdVWiZX3QyWc7f3L25hfY+Eh3IcjJ8knANCzH76RaKVpK+gCRJFR7xe7+5UEi7x33
CRZKWKbL8VU0W7Q1sBkEMZirqZOgoeH99Wda5vY5wAQQBobbh6cRXfxUboFa2jegSR+bwCgfpBAw
WXSwfcBrkEgv9wVtHFZ0fWYlazC/1uy8gMWkuNFo5klNN4w8RfA4i4bn7gK6BIGlqcTwQ/oqDW/6
XuT4+zrdfD73KicT7fNhwPiy/F2pgzi4vzobNw0gFUTYEGlENEnntHWmZRoiqVkX0Oqk9L/RuqtA
L8H7Mja03kIGd5YKAyzraFPdBQrxQnS3To9OhS7FAkN4YyPA6IIjawIwi9wYdyPiuB2dScUSqb6l
HHez32AfwKtuMxwx0mLokLq8EDNtDXOs1TpoT1L44pSCfdj6epuVziLsj1IP3kYlqpJVelPVQdof
jNQzhsP9PdgaH2F5qFNoDJhF3KOfDb0lV33SBDr9EF+67OG/G547RmHcGIXWYPjJeDGy10qQ7dz4
elYYwMJryOpA7y0Xf8qo1FJJboJa8+z4GFkCb18wPh/lrBoppyTE+EPi6aE7CJTpxgVANgS5ZsDd
wXjMB4M1e0xpVkp5kIyXLnmISjSN8adSYFxsTILlXBh1D3wRi4frz3ZeRgO6hAQlfVLsUyLCQG+o
isX43B5XvQR7uMD4ceWrzscq/mQngoUSTYHbZ61CN3qNQoSsnKfPZu3dP6XrNwes03jNUAkAlbfq
a4J+hippTW0MqO6q+neETmX1GJGf8+/7ctbTgBw8bdATGpotr962mWZoazwOQRFf6DGpdxupKCIH
ry5g+6CwgoG0vA2NWlE08GvmYOz+kku9F4sElgtgIxWoOCAwcJY4VTH2Rp/IkdMHDdgOtNd8d17+
fwWg/gZpf1jxK03d98DiGukQDM1v1fq9s68eTC/gd+A+wW4Byxp8keXy1GBazSppgg0fhYfkjGp8
gS5dXwQIwOrDDUTvIiRhlgIGK0GrXasaAyMx3KgObPkaZntxz5gFyG9Zig3kWNB4XOIlBUgytipq
BC140EC93wrc2LVOAnkU40fHRWBkn5z9NXdofC0ZmRkYT4381S7TY+IUR0N5vX8V3nkkl3Ye5KAr
AoKosDLw9iwXaw71sCUVtYKaBMovFFxL+qn+20+/UVB0iQqB47Bx8yCNVSshcbhOKgw5gfc5QVpH
UJoeFOhYeX8+GwIwGQTmEZC0ENfm9n6OHLuQx7wNUsV0P6Lxwz+Nj3AVomEKy+wtl6sHy0hNSNsG
wLQc1CM4dASHlykHbj9YThgRNxVlAQBhLAWMhWxRYLnbwEQT5op+bunnpvhgf0GXiETE9bq5WDey
uDOWZxJxuhCypAI+FmX9rP9huRA4BFkggDhIJbFTfhMaG+s0g8lXww360ZrnyDrv322Yk1AnDnCT
KDtZDh8NLZGiOGGWq9tZR7PZbdfAibsZn1ugQiGz0YVxF+TzB7RfTS1Bkvs9y8XvNiBIiG/DMlg3
vzJ6aZjBhdwFDrhwc/0ox5fGn1BV2cqvZnpw0oc8fSx/VtWhnA5D6MXZtZ4/wgQFaPr+Uirsot/7
FG6risJxOlXSumCySreSPvXS20TfYulTkjKuD6MNZvJZpS/3xW7oapx01MAACQH7y+LeykgrtTpL
CO7rt+YN6Q8kKe4L2DrjyC/C80DhAjvryyMyjHFeqeVcB+h4I5VnaS+SA+8AWpfBskK4C7YLDyRs
lJBmZLLaICxCd7Q8Uu+FyTEJSDUCoY2HBoh2toQ3dygFZirqVbsLEmu8fJfMcb+5AmOI9aUCKBWe
DbdCyjDW+lyMfZD8lchJFiXeNzaAmSnw+4DlYMiy5efXYxv2WgnHjH5Vfs4/9u4uS7CDwAyaGJAm
HoSSZICez2GfBFZyaqJLJHpO1sdzMT7ff2PMJjMypiYJJvtQFw+jerZEcff1+kAEirQYzhLJZN75
iLTRUrJ6SoL+d2yfHEWgwjZncDM8pyIb1D056TxghRS3z90BVWB72TVRnYpSHWwtIkZIu/IZNF3t
dTXWK8yg9KLQA6tqGF6S0C373W7gUhCnojrVqHK9hCBd8e3yY/Ow/zChaw/wwChIRhCbM+nGoe4r
tU3fD1OXnERkquweLRUsvt7U4HQAsoEQCHfP6qEFKs+ok0DSDqlxlj5pP8Cdk4v4ebY2HNoU9jVY
pZGq4Cwgk+pVmepWHEyjZzmeir6d/en+Qm3O5D8ieG7yuFAytTfNOIjyI3a7UH2bHvrwmAp1H9vR
1ZrdSOKs0zicwgF8i3HgKG4bn9L+NIHZqhM8w1tX8GbJ3nt032jYumwqO+/tOEDZ7TC46Ll1f702
ZwEuANRWI+SMDmNLFZjI9iDJJkmCcD5oituMbp49GEVwX8rWLFCzxZh6ZQMAJE7R6krSaZNR5oGl
oQjz1O/PKuB8Mn403A3AbPmqWJrqiW3GcP7V8FhbJ1vU62/j+xmEwMIjqgF2zofk1axBXiRuskAl
v34Y8c/dq7MYnUm/2WM61zUQO3UWEPU5sYL9aS98883Hc4uvjYiA1TBlAmd+dY5m+uX+129catTu
oHoKLMaI+/Ms9AMIVqKpbeLA6KDFXyTjZS+iCUp8IYGbwAzkgNpUTIJ+zPTj8Hp/Alubi7OjGkgp
ALfDp+DjKcmMcSZxUMen0EVY5/7w6/VhJWbwYBkcCzFg7oaZTZObeQSlp9UXUj7MxQdZVPy6YSBD
BjAKsMCA0AbJ3vIE4fHpUHgOXdR+izt0DfTy6jy2J/s0WIfmFR3n1f2B+aVE7u3WxmFuhxESe1ZB
4pXTxUK7QhF76nprdOSykQd7Z2UGZHE5L0mvi45QKcW7RFwlfA6Jd39zNgWgTbGGigI0luMJAeZw
cGwd9NuBVD6GjuTZeXe+L2H9IGEKgBvjZCF+i+aXyymM1qSiK42ZBl3rpXp6sOOnsn2cY3pw6P7J
oJ4RAQaWHgP0mRPlRPOUttIQBcWnWjuWluBp3VgrwGzQNhDBEcQxeGtZiqt4KnuZBHnzUBzKZLeJ
A0cChWfITLK6J/6NyPWZKjII9oNq+JGiakigZDeu4WJ49hDeKFlwQZWkKTF8Qg9h7Bxic/BMkUOx
fk1tFM4B/28gBoNQEjsMN0KQKetDu+mLq6x7RV56U048I7606m6rYCmHc031MSkzqYMcq74OpTsN
v+8f2vVWw6dDvgfdgjRE+HjP1DGzFAHvhF7bX6b5YW4F5sDGMuGgIgqGo8ogqtxB7WJrkHukcBHk
tr+b8nSKnyVSn02t+n5/HutNhwsGcwOVgDixIN1b7kdUJfZEsy4MGuk5707RfDL3mwZwMFBlaCEY
DVeVn4taaA5atUrRNRqP5c9CBPvY2InF8Jye1XO9KlQHw0vVq/2zbAVBz7V2Ajob4U4bpQwIQfCp
ybxucrVWm/QKniNNAyH9Nye9mtQL9ysPQLXhwLPkA+6Gzs3DQJbPGow2u5boDGWYkmvt7R2IWgwU
Y8AOgTpH0MrgLniva9TsdDu/fkbNuzuCVen+WdrYicX43N0unV6X0jLMr/p81IdLPgi2QjQ+d6eR
BR0A3Mf3q+MlGU+2wAzZGB6ZK1ghGrBhQE1yJgJoP/M6U8r0Kjlu8ct83b04i9G5G53ojV1kZp5e
gVQFUW2j734cUAuD2ghWGqYizc0tfl8NWHmHptcZqKHYm0RI6g1FsRifW3xNCdskNUh6tfRj3Z/m
+SBsOS0SwdmB4ywNLRoYp1cVfQKJR+2zspfyCyX6oKxg9h8YMpjiW6q7riOpppYVVqn2zeqhGk57
d3k5PpvizfNmGGNUTGORXsP5AuY4Ycx8vUTL8bkrXERxNXcOzmiUeaXm9c6ndC9fJpYIyoE9Pijq
AUKfO0h5aAzaBFRLAGcXoeNC1Ohwfc0wPnxp1POAYwqGzHKJLBIVWZRFZqDWn8qLKUK3rV9O2MII
hiIcivoL3OTl8GmVdqPShVOQeuRnSU59fpgcb/cuIxaEFwHRSzybfOYiQ3G10xi9HCTl8zgeNWe3
IgWu7WZ87lGuQMmpphLGJ1pQts+qJhh/tUbAeaKyTUU2F+AthUd8EKVHL1yidoGMFo2F7ho1cWXr
a9T/vr9Om3IQtge6GVxcps7dtlrrRsmWgU2iwCQ1vZdVXqmXIjTd6k5gFih7Vpl9gaJM3iwOx86q
srhAiD0/I4hJLE8TtZRdnVmIAN8N4jKMkwH16MtDFfd2atqDjkRHeM7ay9f7y7QxOkBJYCEE3xqQ
JTzZpN2ggEGasimYHhEji6rjfzU8T48q9X3fpDOGH+wn5dzFe19lhpb8z9fzOeg4DzWz7jF8K52i
o6Gf/uXrWS6VFYVjH5ZLn6YlkpymOgX9k1Jc+kjwbG4cHoaG/f/huWc5Vc2wDy0MPyVHGy2T4o9U
xKS8sb3wdFhhO8xrdq2XMzAlOtG4qOSANqGbPU6OKPu3MQcIQFUkbhq6tfDhmbYY1XKYiBzkRuhG
kuaOGVr1DCLXbWsekAIDg/m2iIEv52E48Kdw1+QgM71y9GxRdn5rGrfjM/k3b+fYy05JRozfyJ8z
+pwXp5kKsmWbIpCZR7JZg07is2WqWkaVnIQzYsVHOjxEmltlgjTHpggUJ6PUCXUGNu8YEiMnulLN
c0Dzsxod+uRCRbyiWxsBijVWTmVBi/OcenVoos17Ys6BUnvm71nE47YxPLKJGtKVQHoiJs1dCVqg
0R6VagA8qsOceubekjBkyhfjc45ONdotNrqxgiQ7otMv+r7ogvdtvQfInkAMIgw4raAFXJ6kek71
tuypHmg6cfPwpNNjaP7aq5eWMvjTOnRVXSNfEyjUcz6Rarfaw/DMYYbDhgpVvkTSRmq9KEZLC8xR
emwORZUIUovrXYYARMBgaKAwD67Jco0kvajzNjL1AM3cXFsNuvgfZoC0KIARyO0ieswp7qaQh1bu
BiXQqpdReu7P99d/a49B/YOKMITCGEPM8vvnprO1yMHwNH6uZnfK0Cjdvy9ia4kY1gn4LSg84NyX
IlJzjLN4qFUAJi/y9GF+3js8QGhI3UNVMO5ePvRimbNtNoiX+HJcH9xESAxs4vMW6TdwkdyOz53Q
Uulp3MQYf6r+Dpp11NX2OKUPdtsLrtt6nZaC+HWqQk0vBwjS0PW7B5s1nd39SwVFZ6NijSVSeBMv
cYZBD2lo+JUFiri2deV/EYAUH6O2AVc2z80jSeM0JygD9J2aHGRXAvfJ7hlgVEbagjYHAFNwKslR
YmIovSn7VYQn2nUUwW1bXwfYvzfjc5tNonY0qxHjS91Bczw9OdDX+zPYOE4LCdwuWzRxaNRCAnqX
K2gi27vRr1gEeNg4Snh6YGer8ExUFIstr1yPp022u0H2LetzSj7L/7BKLNlgskIxRNG5VYLE2Iwq
qviWfYlUr5xd5+X+Km3tw60EbpVAPqyj6TRR/NairpNfmhCZnx/3ZWwt0q0MtlM3hhKoN+c8myEj
0V1r8jIRcG5zDng+gSxFpHCluaMJZhiohxV/1n/o6ZMDKFsvMMQ2p4CCCWZh4H3jCSSyaCicnuSK
X6a9219sfb8Rgzz3jQAuDKDmcmJkbaP4g/HandpGAPDd/H68DQYMDHw9H8SYhpnWRukofk+OduRl
5B/UBTKi/zc+D1CO8rmawsRUfKqcY/pQ7bflsTyIE2p4IAAV511OOAlp1IdosNObX+z25cv9A7ql
KkD6wzgAEWsGYnh5QFs5nzVSabI/GW7WgTDZBdtWLyrO35SiIF6uIrLA2mZwUhAxN9Nklv12OuXD
czl4RXUR9i/Z2mlwCwDqbiIHsMIM20lHzWGSZb9ujsljLB3vLxVbCu6RZtXUwPAhBQrnkLvLSdI7
jeTEsk/RWrM4yX/L8TxpJ0N5iUSxyY1rjbAexCCmB5uYpw0xy4HUYUZkv4/OZuwZ5LC7nzwj9LgV
wRbzRjOluTQM6oTZhMm1QdNbESfgxpYzPkwoJgt/aTydh5RXYCBytNm3rdKVitZFZ8pReUqoYFe2
lupWDvv5Yh5DHjuJPvuSfiTNwcnOhYi2nNmn/MajwBSUJAhGw6nmDIIRVk7R6s7sR8rDND6iHKf/
OojorDfngVw0zEvmCa2c0bo1idXLsz8p57o+1/m53B8aY/V6YLJGzT6KNnhfS3Z6ydZB8u6bhzhN
DgCj7rcuUYsD+C/okuCq8MV7YROVPey/yZ/bA4y/xLt/ATeOFPBK79TDNruB3D50oZrgqZA1vzFP
rf3LKgliAicRE/TGbiPqjfZEIDhE0puHD/YIMs1Vomh+nD5lbe3VEwWS7G9eOIchEnh2WzNCoAzu
HXyvDd1eqzpJ01H37bg56sYjOqWDmCvd3Z0Alx01Gv8vh48rNowzGH26dX+wP1m0crvdBWucAM4Y
LKUWXqoGAXLyCMxGGgu2fuN24FApOFSsOBcm4fKWZ0aoFehsYvhF+1Splyp/UtqdfA3va4TI3Lvj
wjrlLEUMSUTmVi4Nn+rNUbEHb/wHQweT+I8E7gHJqN1S0ywMP41fxuMoYszYeJ+QiwDWAeByBq/l
hqfKTGheKrpvotNF+EGnj455ipMPYA0QOqyb+3Eji3Ppp2bUe2SkdD/vVDdVD3bpddY/uJKLCXGb
3nX1FDfvQtrDH3l/rBdKFsRWqGiBVQIqjeV+W1M5Sk5Z6r5UXcr4crmvqzZsEdTEIdsBoBSov/iA
RKKZaZYpES5E6ko/MhHSdWv9b4fn9jovOnOiFdX9XkdHrUNbP9m6IFnAzG7u1VvMgNtiO8rCoc8w
gyg/I4Bc5B7RLrl0BHCjcEdzvxWNiw3YHzaC/eZ0e+E0Q5mMie6PjKbuSDuBpt3cD9BPMkgWMhO8
t1okI7CGxqz7BjmXqeuIGIq3NgTIY5wosOMjx8VpDzSSqOy0LFVfG05dftIqNxFRv289FrciuD1P
yTCkyLGoPkFd0uyN6mNBDsnuSjJocpicDOIJONOK2ncII8kslEj1jexAXnvRG761D7CgNQ2paxuV
SNw6DbNUKLrWqHBYn6zykyGifd96vWE1wwUA0guBZW781jDMOOvw+Z3xndhf0uwUoqyq/6I53+5f
8K3dYJUwzNJhWpdzaSoVsfC5lxCfqB+ocyznB715UERkDluX8FYKdy2UvLHjrMB0qHOYx1P0Adzd
A1g7Q1f7G4b/8MgySAqiqHAIV2XhUYWE1SSl2Pr6WP/O44sQoL+1+yzJjGZM8Aocnmw+M9K5cNjh
6o2AojmzqA/d5qYAmPhOGYVLyOmsrJ+0skecGzPwoo+SfKg/jiLQxdZNZzQh/yeDe5UsUEZKIFJl
/vgbGU+tcun6v/fP1uYyAfeCgA77bXK7HncVzTQjVHxVerbiR7Q72Ts+Gm4hWA5jGqYUSACWT1/Y
yD2q8g0Y0kXq1j8GWXQL1xMAaBdEf1C4gF6gddhSwCyr8Pcl2NDjh7k03bzdDVRkJVCo8mEQdIaw
5WJGoTKNtZQYUOexfLTH5EBmwfO3ViSgFACIEGBIWIYr7oIoBD940mW6X7XenHxH6TmyzXL0pmne
/s1gqRcV5SSoDeQ1YlNPBK1hWt0PP47mY5g//MvwiA6iOBPYSD6aPbZq0xsxHj45+dCDIbS5/sP4
sJmB0mK9jXkgdZ2DNkeiyCg00yHtz63q3x9/fd2wLnC9GfkSw1pyZhqx0tGOHWIgnwCv9QLyokRk
TG2cVkYUwjxL1DSs+jABYlNGhi7J/inU5XNB9zIIw7VjViB6L4CIHXlC7jqDc7mWihwaQ2+m46eu
Go/3l2jj+xkJHxQSmguhjyj3FCl6Hhd0SDRfsr/3flft32GYLxZ2AaBUmITcXQOMIGOtUTUf9MHl
8FXfH4dHPOI/46+c0yjNLbO2NX8gf6fiKR4L1xnP+5cIColx2AJVC9DZUiHVBnhtDGXQ/AQHiL41
ush+XR9ThAoQW4HxhEuAs7oUILcjuGXLuPel9JShVI+6NBIoii0R4LTBqwmmCm0VXWmMNkF9q9T6
1Xwhlp8mF03Eh7wpwkKvGdAioySGR8s1HUWbb11vfSU96GgpqbiGLZjF+omGjnuvIQbsYg2xqUmi
jmFlDX40vqF6bowfy/lg708SgpWCcXYzwgIbUJXldqhTYRB5MgffQdcCUlKX7M4qQAAjyTVh8cPS
5O6ck2kxktrR6Jff4vCLLoIsrO2+5fDceUWnddXuCwwvl8D6E8+KAJZT3cFU3bZ2M6f3ZEmAhllv
DIv/Q4GwPP1ai2g1oYopRYWPPsTOoLp6fKSRdij3tiKGTY63CMUxjC8ZngC3NUAm5V2vK7lfuCZw
7Y4Q275+uTE4TH8U2aNtwor5FGjJfIznKfcJqryP5l9nclXlKOoktr4qTMp71g19E1aNvpCVITPt
ISUBItPVKuKK/D22EEsHfCGBr4Mrkj41QG2f+yCxAgNRLKLv2RwfFCiArQBlBeqD5R0hjdZ0JfKT
PqoFs4MW7X64oaXQcxocSiy6wts1I5qqaAZJcl8arlbsW/lRCEPbmgF7s98J+1jB4HIGOvqTZB1o
svxizt2HiYgMg609Zv2l0OoOhWIKH1FD5/LYbqao8Ul6yK360irTpdoPvoFSvxHC+Sxzl3QNHSEk
lz2pcsNg78uH9gXg7EPiArsBM2q5Rs2kdX3YZrVvuHQ86pL3D8MztgwkqWCM87tMHFBKh/lUIs4V
ATf8Wnz/h/FZvS8sV2QVeH7PWgrjMa4xflh+zc5y/GX/8PCFkEsAMBU5Ec4TmoqyinN0WPNp500v
+eDuHh5RUNhmUEPoY8Ajn3QzVNCFTm19+W1sHsd8NyyJVWL+Z3ju6+cK60Uohu9MjzzP8m6jCcPD
NAOYFwRZKy8OBfBxa4GpwY/e9O67Bub/+6uzcb1AvoRsFKDggGvzexuXtlSRKe18WapdGU5oWniW
KIKyoSMgBDAexGkQdeLx4BaVJRTcZJ2fGeUhOYbChicb7+Y7+ywQbmgYicqe5QUrCvDSdEbY+pP5
YSwf6fhhYn30BPdsa62AkYBpBipgG0HMpRSnBTlNLGGtpjlzo/xPo/5RJRHByNZa3QixOaujR1yj
MHusVWN8qw5dLrjLG3NgEFjmRwD9DA7a5RxGpHDqTlYaXwrPsXqo5/0vzmJ8Jv8mFayUsp0VBsZH
TbLkvAzaYRbRk27YFjD6ULOFIBngmPw2qCRzlNFOWr/BDtfK5OnqtyYPxjyIutf7t2NjM1gdAyjc
8PxAsXLvgtzUSjfmZe1/Uxw/nQRrtR6dlT8z5BAqGdFFnvNXOjRva1Uq63590ppL2O7l4GSmPWgT
WdMt8CnxfVuUWTVKko+aH5WRW9exu5sHggkA9gyUgChRWueCZckaY2NCeCb689iT33vX3gTNBAZ3
ACdZY4bSvmoVJe4Nf/qYNp/CUuBRr1UGSmsRBUUdCYSs+nvHudFQPVdUv6ldYhxqxwvri9EJDPqN
LQajIQPQwXbBA8opJtuOwGwYNpJvuXn9SsKv99dofZuRZIQPJINiFdzbK+z5QOxKqUrbp337pQMN
UV5rAEtKX+6L2ZrFrRjOxqOpoU+ZVaG7nVq4yuz2425PDhvBMk/g/8Jp4pvSd2aLUkwFe63Xv1R0
9xB8P1vlpRXPYNsI/jBLG04Jp5RCLVbNvFANP0t/Re2p/CYXT6N6kucTHf/uXirsN4PbgJcGAFBO
lGKjqXtSaQiVHeXocXenWHT2wF0DZQLKMU00fuBQ4rOhkbmXJdPPVTcuL63Io9rY6cX4nEqyqRxP
skItX7nWYeLa0f5iDBPBPRgzQGrDw1W5CcSJlDVTWcl+8xj3z+G0G0CwHJ77/l5FL0MpaWQ/ca3Q
BVB89+4uvp67CKWG/uHZiOGp4cXkQEVQ0g2lhAa9NrQq3FksEXd6UIgUxmECQJic/y3Up5A8hNLJ
qQXXYWOTF1LYV9y80fJkgQalArJNM/4U8nMSnu6v0noWFlxZxCMxE/TG4K9bl0iyngLY5g8pUC7H
qgMMyZ1FrjNbi+WlhhSEPNH0mUVKeJ1Bh7ib0cNl8i3nnM2fpelzJyqaWC8Uy4SDUBGhElC98b7n
nKggJIybIvhs17oLvSIwvrfGh56AHcM4/aD5lhsBKCMS5Q4pAiPMXVtJ3P0pGkSTQN0KviNYrGBw
WQpQayPOMpvmQZeCOuREdh+kxfC8XZ+EFR5XC8MT9QujwiAv9w/S1voYyBYjyAcHEZ35lp9Px5oq
sa1kAaiBXLVT3GI3IgE9K03jPYUFA4ynUlKjLK2nKMuCxG3Cb0Wx+1lDTAd4QvS3Q2tmOHDL75/l
vLTsUa4CNQeBbuOitte7v0Lrlw0SGH0u7Bg8nbyBmuuj0iqFUoEr60Bkt3A+xIorZ095jE6ru7Nx
iNwjn4scB6KtMJmWs+laKZ/lbK4Cr3E+OY7XdQfTVcbddwJScB1YhQ+eUZ6YIQMlcBMN6GmgZ7IX
zs6h2V9Qt5TA2WSjncKpHiEh7fLDQGVvqM73d2WtACEBCQ4GJ4RZr7JzfaNgHTCuJ4Ujl0GVPGYF
QriXpntsRXCX9e2AuYTNf2diQ4KOU+PR1JjljDsSNG2JEhMX5awCRb4lAVmhd8Dfe631ch4Wicno
RHYVaPRLXjzv5qAEwx7YjZCxQRYcXiOn/qSwmJWU0iyYwucxPuT7bzfGR8jHwoGC+c3jgUpkgywn
DVN0dAenmKG5rXTZvdFo6Q5rBoUfbCc4Z10x6GxOLePi0k+l9NGsHwG4TSuB1bFxnFjkE7XEKNBk
zQKW2xCaSpraQ58HkpvUf/4kzi9R/9MNNYIIELrSMNw+lC13YBMEj0ejhSKXjOQpHgxPGnSvQk+C
UXbj0a2ab/fXbeNgLeRxM0pJFfZ1DHk9mY6m3h5lUfJpbR0g7I0bCEMTpvKqk2Uvx/OYjCBwDKuT
HRJXt91KF1zzrVmguQsyvghtIVnHWYNa1aW6XXZFoL4Nw2G/lYawHEKuFlguGdCFGz0CIXeeh0oR
dNObqv6ZRfiQrRVCOBdtPmFxsnDQ8lQpqWV1qa2CQvOqta5Tf6Cpf3+Xt84t04BAmsEMwH4sJVQJ
0MQ1aGyDIjvq+bMUX5HMVASXY3MTwH4PLYXQOrI1SyGoKS/trE3yoHL+ZNcuFpzUrVViaX3cji2s
nJ0SUFrNRhaU8x/N+aJUX9Xp7/1l2hKBWNb/FiQqq0KTIiZ9OlVhFlT9k22d+9FTQ4GdwzTp0lZG
/geBLCgqhtnhi4udqtVA7JyngZP5MqYQfylVzZ3wRw5f7s9mYz+AmkKTKOwIyltWqmTMYCb0BlSi
9WqivFWwH5vDowsF6pcQFEL0bLnd4TSHdUvBr5i+0O4gbA+1sReAxUEDAtgLBCyP1Ml1IoVyVRRB
q3pp6BmWN+2uZFFRTAQEAaL6+BeCW8sZRJndkxlCrsP4GREwd1JOdX3UyVmOdvsXEGAx6iaYIyxa
yhbzxg7RxnLo6rorr1qWHc5llAju3upYvY//7quCDG9Fd25O0qQSu8X4CoiRJw+MYF7zq6l+kOLn
zlPFlgoJELjEuIyY1HImaRK32pjr9dUEBPOYiRq/rk4VShrQ0xc4BVZevqo3UTtpqDWzqK95fZHk
R2VvjoiR/CIRDmA165/CA5+bLAl7PSX1tdb+RkctFyiQra9HsTdwhAYMczjEy8WZh9y0E1Otr47q
/Wp3syvh429H56y0ssvMzqJafa2yHwdTE7hIqwvHjc4sk5sjqsdt1KNhRH19i6dAehu6r3sPDjA0
CPCitBK1fEg/LcdHLMsp+qirrwo9FvQo4jlfL/1yeO6GjbKcNnmK4bvmiZZfUhEDy8b4gIgiOYeq
MRgCfP+jYY6SZMzi8TpYg2cUtae+7l4f9MODmYFieDBb8cCyKGxSYtJuuBLHbchHIu0fHzlK1j8T
L9ua+NNUzGqyUTF2bU+NUyJ4LAoossO9eNrAMAVdCnQAYjTAM3MbPGdJOqkWMa5O8mbEV4piNPkk
wjSvTylirmCPwSXe5Bc1wgmFalS/NoGmjV7bZEci4rLf2OqFDM6Q6VurhY8BGZSqHh2+VprI8WV3
iV8qpMB1xLSYU8c78HrRdRlVIKEkXqZ9gjY5pfkfeXpA2WYi9w/3T9bGmsHQAH8DDGOGqmU/v7nZ
Mthk0xw8ZFd7li+J7IFoEW3Zz/uFgI8FHJ2syy/kLIWUpa6E0TBpV6t/na1jr12K3WzeSCjDKcKj
jdLpNcAFTTVDK8oSDVfQU+JL1Lr3p7Cx70iiIZ0MwCJ+8V6qgTi7Rppcu2bSsTEOym6aUZb1QBaN
RSTQ+5W/4Vkih07SOPa1NX4OP0iTCr5/Y59vx+dTEmZjoe8MYsHXtOxZMwwdPI6miB18Y5EWQjij
SamjySY5hKATdWVeJMEx2hoe7yaYcWBaIl7Kfn5zVtW4mQEeNS04KI9/IltwE9ajA38PRw58weAm
QvJ9OTqasmqSRjvt2tYfpAc7u9w/QGsNuByeW5tCT3S1IRheLp8c66GfH4bpbCW7gQmox7ydBaef
0mweylRqtWs+/5rHF/rz/ixEi8TpcbVsygivg3Yt20v2MdcEO7y5SNBHyBdA9yHgu9wDICpyk5YG
vl4+2Yk7la7+p3D2ZtyxRHBBgT1Ge3n47JzKC0uFJGWMxy4bddeZCjevBJdta5UAckYDUsRG4ZGy
ad4cVDAU5RmNHeOKFjQuRfeC3U3r2BRuBFhLAWZczHEJYMK103p3sL1QbgVOw9YU4KujA5CG1BBk
LSVIVa8hQKrq168lOnaboSiusTU++AlZKQEi76swNfj3E6qVnXkdivRQt641SIJNYGuwfEdhB6Cd
JnxQJA/QGm85gy7RCd7p1rr2w6c58pzsYTjXgZPvvxELMZxpLGVxEjk2xJTU071od2tKmEzI0MHb
RdAEaHluH+w5nFDH3OpX0hyb/tiKKq3f397lMiGuhNgYbgTIg3Cqlsuk2bmT57YcXpXPjWW4ah65
ofGr1L84tDhI5UHp3NLZm/8F0hW3j9GbQrDKB7XCzixsayzDK4micyhJJ3+vlmKAF1bkgbwLUB3c
/Suy1mkAq6Ev3eT+D2lX2mOnrmx/ERLz8BX21N1Jtjvdmc4XlOTkAmbGTObXv+W+eudsDNqIvko6
iRSpjIcql6tWrWrbo2JvBGqWhxfy4WMKXxOQILnlYmrZcd4ZafJK0S0JfIL7lQPy0fwCxJfibzla
5nVVp2YAirxoeuM7+RnAwncs0M0A0qli4WhWvMYAlXpir6q+23jAj8H7HGHdt9JSSbzatyAhqCLl
BSHFtAKgcyPHtVx/yMcOAKooPEo5OJNqkdKWQ6i85M5ToZ2HrcrepbOEVq1vSiEweAvToSstAnWa
lb6600PhvVL7VPDdl9B8CMlsFGNtqV2LISzlgABfHu1WMXTuEm9RAUGBCkiXXATAaGoVbvpqqg/5
Y7lFx7GyA8C4mIj2oA4CjyrJm+mHOBvySaGvxe+4DfLd5Ht4LOByxu2DGiHwRUmrk9a5ntfcS1/R
/wUFFuW3vcd/Ll4Kqut9Y7dOD/F58eR2Hxtn4/wvr56ZfFdyY8BJ6Ka9CflaF1RODtoHPy39NGmC
xM02/MqVs4oHFYImSGMigyKHTkZq23Hm5cWrY38pu94fx7M2bcxn6ZYJdN+/Y4jTcOPP1DkDOqHC
GMqxGsCGeNQi6ofH3ZsyG0Q6sS7aCIRZiEFKUAJM9Gkq9qsEgrm4eNCNBylruVZ4YKFdhGFWvH5l
/ONI92IIEcCFTMSCNTTVWCAV06xvxqiInZc8/dWWgbG79wvkA96KsjnsBTJO0h5kZZ+h3i+0X0b1
kDxstqtaUeiZeGn1UwXNRNH92n7pk/GUJS9lyjcO0eoIwPcBL4Ar35T9sUxP7KmfBixQ4/gJaDKs
YWOEFVVAQgOXDsqlBKuBZJRoiNanau06LyBz7OujnZ7CrT6DK5qA2g34xXiqv6ncXBPKxDL1kvXu
CwCfgUk/lcpTFTVBtrscQkfqAXEZEISjKwGy+/NxqjzJEsPt3JeIVk/hY77pwqyYqNkAkoWN9Thu
eD+6L+l/GnaIvZOVBE52cLbKSaUFA/ZbIGrxpEZ6H/kama0k0r0+B1uX8ZpYT9/PZfEh/b7LbPx3
ABTrIHGCJMriJsoYa8HT3xmvah8dHHSN7vXD/zaCPt8LlrfAjsSYAko7lHP4jgnoqIjAgw6uDPwZ
6TKKCzy0SqZBvKmcExpf9jmrYoEQnBYksHhoYYlkzaZIpcT2aL4a+n+8n5Hx9f7qyBuM3ukITYON
DQ6T0DxJ6TyVdXkTlfQ5jg+V5jf2s5EeBmMjOCOpNsrW8FJEZZAIIgJIKEMuWWkwNxrqGJXPD1rz
Spuvo7Fznd6GELcDVswFe5qkcqk21PDK3Og5bE6u9lJQcn+hJPsnpuDA+IHOA3XJQrfnx6hA527u
TVFIahr5mvmq7+wZ+jYAXG7A5JEkAyOiNIGsKDpFZ6ZH8uGonpz+uP/74bOiIhkAecHgPf9+za0c
rkWWR7L+04fe2tfa7O3jkfpG6Eo0o12gUUfVKDS1dDx0BMPN8G3IN148K8cU/PgI4IojCkUz5l9P
bYUaPB6iZ2b5If1t2IHu+U204dWvj4Lu4XBaEdeQX+t5BJDXNKrRc6Q/GmgraAVxcW63ns8ryiDw
aoj/IMOOxLGsckZf1T3SpCRrLJ8bAM887GQyENuBBxzwx7BKOEsyG7/mhu3UIBVL2jYwm8tmX7CV
hUI5DcKscDrg4svB1lxN3JS3Ks5qCb6ywVe9xwok28NOgBHmgV0HXgoIRRsL5UqHdsxcK9KbyCPT
7za9Zl+7fve5xQCCT9gA5Q+gApJ1jSy3aKzIdUkRfQClrb3Pq3z7fuBysFSiuyD+NT+2msIQxsh0
lzjKiX+06IZZXdoksdGo+kf9FKI/cpSvGQfbmjx3Ip32YOsfpvK012ZgA0CVK5rdozuFId1tBYuY
7RXjRNru00gf4i0iv7Xvv5EvN0MfQkdxtQTyvWsWBuNOhxKrj1/IWoJxXpRByC7r6LiIRY/hRBCk
9A31ETlLTrfoX9fmcDuIdESZlVuDDSZNkoKjTPF3xpIWc5C2wJsSm6Hh/UQcMzBLFIH92L/FyFeh
KNhFwQgyvPMTyp2a22mlTCRnfxFm/LwvfWnqUDYlcEqC6xXhZunr8ZTwjKToLKJ5V42Rpnjiyev9
IVbWX5AsoEAOyUNU+kkqplYKaHPM2iLoQ+Znj3H093354hNvAqxiA1ASLIBKuJxh6iRrnenphMKB
0CF68ffUnvOE+yDZ8NFPzVe1A7zjjbj32nzEkXUxKxhvOUvGw7YVBQs2gX0N+PBI7a3WxlsjSFve
N1kaDyjWIhEu69z1mfN6f8mWtwNqCRBcguUAx9qim1rpegUQmy22JLeOtncazMRHysaPup38XgYu
IXTOw3IBuQFwqCO+5CaywdEAsBicziCs8IKY+wrbCuAvTrAYAaUFKGzDU2iR2B0txQ2zpNZJVz6Z
f/ThSdvZ4vFtDgA+4jfuUwEUnc9BsXsXXco1k+SZ3+cPubvXiCMHhJURjeFEuyo52jpoCp6poT4S
uzgWylPavtzf7ZUVglTwNeJ+W0nddxlVzLyrOFEz9JT+aLJHJd7re2MKqLtANB0DCIzAfInsqMzM
ooomgl7AFyM/IN3+jkWC5ypQdg76tqmSFVeT1HXLUOekyMHUUiUBNffqtfCXkEyEKRHU2nJSMfPG
0m4cYyRGlPt5UfrvOEeAFgGFCFuIhuIyQYXb1prXWpNO3Jyh29ZZ2SIok2IO4qDOBpB2oTGNrAPZ
kE5QLuRrxinuHoYqCij90en7snL/HQq4cuCZRVRAbpioTogX0KwwiGP/tsOf6f7dFpr2/+J1KcA7
pt7k8iKDeL/SqT9lu29t4JhAloPkla7hApQRM02KCp6uHCaiaf9pU+bv5dsQCwQmPUfQPqEEBmxl
c41Au00LjDAqJyiXCys/3fAKVnRaJB/Q20YwACw6PTXNmCAYR/H97Ls9+HZ7NnbSY/13BjdDiFvq
xnSbzLbHnuUTSZyD+bPRjnlzYVtc84urTiwTEmU6uAXwZpc59ZiW6wabMIgxHSweFHvDY2/bcCNf
ii2FXAGPdlTBw6xOvXeOtNPQXvRxI/K9vhv/zkK6IVjr8q7oMYqBemfDT74bW/NYHQF1nsCtgQty
gYAMCwaK5c7hxCo/Fn0wMpJsXaRrW4HTivA3YqKws5L1SFs34Vwx4SdbfuuXW4CHtRncipejJ25r
e3kP8XHnHPQ//XOP4pr7F534wpkniMOEBq5QCEQgRIn4/MRyBnwRp6jlRaFTUgXRwzQG9s7GmG9q
YaKqHRyK6C6wqMZUHQVtthMVJ4qdlOM4HffPAeElkZoDAGsB8U7hTTFEiTjxnDNVDlP2MXIv4Zba
rW2G8DfAHgvfDIi4+UpZU1jGhZlwQoen+HtXH9T4HfMQvQBRW4PANHDx8xGiuo9Dt5kmkoXX0nx2
M9UfaKBswfrEtS9v+c0wMnlIjoqRUNGxG4V2AO1nM30r2aNmHXIdvWkv97dm5XqFr4kQu4v0ljhh
8yk1bjJ4XYiXnqU8w5bk/FQ1T4hy2VtBlRVNFLE0hAHR1B0BNUkTmarxlDudSsrpNZxO1vBwfyKr
8pH0EKcYCi87IlUZ5Vo/1hphXjByv95K72/Jl75fbaao6IxMI7pHgxS1sfXuNz0S1wJUi4A7MoI4
wPOtUNtYzzNuqESNU18/TN5OpKXQcqB2BE8tkPloXSod38plQ54j3ULcj5waPlq9bXibK7ZKMNUi
xwU/Z8n02hWpWigibDCVPsrm7K+Kd0Rt4/2NXlFzlB4hqI9IokgPSfeS4RSu0ziIHfQ1nGYdjI2m
6vfxVivZtf2GS4v4BOhxwV4reWt6GppOODEoodEGnseCYm+UDruBF6QIMaIEHoid+XY3kWkVamXD
FQEtnfVExy34/PoM/h1AOrGGPSFS1RoTMeuTPTy2f/bvg4D/o30s0vyIjs+/f2wGp+WhNhH6g6uP
rkHCna253s7rW+t11KgioiP7UZ4zxBP1uglvi7+rwrdAgXd/CssVMsBBANyoYOsGplPSuBLEepaW
cPtaao/JUxLu3uG5eOl5B85gW5sKiC8+uGXgJcH9r18qAkovRW2qyHwgey2ps1NQs1Rzy7pqNToE
npzk0uxO34DV7WYIGVprsLAp4gpDeKcuPe2tzcIGC6AlKkjhZYJLTw4SaGVUGDV0/ar1p+poRRt3
29IcwY6K8nMMAYMhk8g6EdCuWqS5V2186XCh1RZDlcrF3HILVo6RICqBawOgiMh/zDWB0SSqFa13
r4n6V/9UuN/37rMIAqH/r6hHEmnGufgo09peyaf82pe+avW+wwy/2chBLacArhVBlgXsl7gmZGUu
uWWmRpldeRKUzzw53J+C+MS5RzMXL4a/eXZRrR3iwYL40PoxJUel/XAcwue6PdP2rO0EUuNUIYvm
CDILBHDgzUouDcgQHeq2JbtW+oEp57LcOFbLtRLoY/GYQFE9cvCS1YjNSmdZW7Nr+3ef+TspM9++
Hg6S0GnAOBc5TS/N6ppOKbuOvjJwn6L+8v5eLD0+1FmC0AbvrrXoeAxGgAyE7NqVl03Qxn7jdYcy
OjK0SlWP94daWSkMJdCo+FPMbL7tDMEbNhmmdjXsh8x+1nYCXoREuEoigokUOSBU0qmdvESZahRn
XHU051Z19Hrdakq4tLE4R29eGdxjhNAk3QsZZ0YTGsbVtE5T9cinE09OuxcJQ8BnhY7Disv5oinB
AmbMNq60P5fxgW+F9lemIO5O7AFM+RJCYKVRrqPV+3idmgfFO0XGB2MrCLg0tG+MLqAkhK+EAJHk
K6UTjTS1wBAo1Qvhj12cKfCG/WonaGP+GURSa91CJe+Iksmr4oH9y6dbRTDLdUKyzkZXYlRwAyMs
R8/4NE1WGurdVdEOWnXg2WncqgNcqh5OITK+Aku4Ul1gmSgeGUBveYVi92lQ5AEiOGhN0e0sPINi
oB0dko+CqBuRX9m3VLU4MXut7q6hWQIW+S3fIstfGnRcSfCM8W4ElB0wnrlmu66ipWnaYoAv4Rct
D1x+RsfDIjCKczPsdqNQ4gvqErji4Ltc9DQSVFHK5KT6Fc3paH2OvY3LaXl6RQkxsglgewGxn2xF
qiHNSwdG/TqwD5SegNHT2In/2qvlYhAcLiyZ6GIlLZiu9LFd5LF+jfVDbfjdfi0X/MdgHENFIxgz
ZOZUtH2KpgL6f+UqOLSfcv3gbGGRVhTkdghZy1mklswC5fI1RRIyChIdgKSNu2lrCGmVOGBzhZdj
CGN8Sv/q6UOz1SBrOQKuIgsOP9JSMOyyR9t3yVTmtVeSbvrLzh7Kst/mudoaQ5oFuPHHzNKVkhTK
x6y4mKjANr7dP07CpZw7VDiwwOgLwg+4hPK91Hd9kkSJExOeH0qX9AydeoIOLi575tGX+2Mtb3EH
GUgkeGBS4JjIISKzjztmNn1CWuPhxQp3m3W0ORdMPgBcAsol18gmVafHphUmxIKTPgae8/3+169s
xky+5K2ppTEi5AH5Uf6g0kulnpNyt4ESU0C3NURuRLG9WMAb79a1FNx+iZoQ1R4OvHQD/vv+HNZ2
ANgwcBEBaghQiZjjzQB6yLUCN1NMwkf+I9vvL4uCun+lC/t4K11tywRI9JgYiul/quotpV7eenP5
0g60U84HzcPXJ53Ixh/18q9U/dlH1/03+HwgoTQ3E5nMIncrMdB1UH67JyX7+b9tg+QMUqVwEmpC
fmH4dR9scS6vnFTR5we1k3BZET+TdlkLC7WuPS8iSnRQfrnsvPkgXjlHKH6C5cCrWKizZJjS3G2V
ZGoyolnRl9x40BBj3r1EIv6OcmK8u1DSIJ0lw1AGJTHLiITJY/TojRuatlwi+OLIlyNUjQwkUjrz
HQYmvFFRRtcSxTpqaD3TsxSs9se9c5gPIq2SGzsNbqGsJV72odc/dhthm+UmiPfEG6waWEykCOdz
aNM8LIHO64g6fdSsx2InkS18P8iHBwAfACEJLNZcPmDnzOgaMPCm2WX6rG1lUFc/H58NPwMmY4GJ
zTLVqm0E8gltnr0g3Fmk/Pb1gkoH0A5H/JKedIPtxJpK1Y5Y2TX+Oe7kZV+IF7O7MRExtzTaeVNH
wuxA258p24vsxOIjkwJsJG4CBCCkzTUL8Da2k92R1Oz97GQBpXr/cK5pwM0AnqQBbu+UTpSZHSnt
A9UPuns2m/P9IdZ2+HYI6fwrTpSo42h0xGyTo86UQ/XnfxtAn28CXIkkTmvMoXV+Wb9C4z3i0SxC
YBSQDZJxOyAfbJXJGjsSXTQ99Tt3i2xldYEQ8ENwSYRR5OILewDipu6gAmr4KXlUq32Fqm9nVLCA
O2jkBDSbKm2xB0x+oxVeR7xLAobUbtof9obXCOEABKGABMZ0vv5qHesdb3kNH/jBoa9uvRFMXDmj
IDMXKVgNjjZcx7l85pZ9a3ctIxU7VsqhdC5tetx9hETDINQ5iXtg4RHFWd0UoOhkxCwQwXrSqr/v
y1++CZEpE2B5oFxgouVOqi2ixkOkGRUxzZNq+7n9IfHOWrJRPbK2ULjwQW3kCgZC+VFYoQlpXtdD
RZouaKuHbDqG+zP7mAhgeKACEIl9OUsTUjVTJ9fDRLhfaUG6VbW9tlB4MpsAKqJyAd7FfK+9Bg/n
EPU8xIh/gt43KPAOodbBaHa7wKi+tEBWhgi1OLeS4darcXSHkTEStooP6vGtnPuKTiNziZ0Ayxoe
VXKlZJqrJnrnUk7677r2lGyxTK2KB/ZLF5cy6PElkyfoMkHlVnKSfYjtvxzz2/3juioexkhQM6Ly
XGbKGpFdcdEUZCTgogsUIDjYlhO/OgKeaHjk4G5GK/H5PseRqiGEYfTENJCFqCp/KwqzNgAga0iI
gjhElKDPB4j0Kk47W+mAjmv4B6/cjWYCBhK0j+gFJhiZ5PNjhFZFTeZ2ZKqOBT0NysHsTvs3AQBI
wNcQ4BG2T5oB43nI1aknDB3QjxX+2C8feSxEvC28+XFK5/LTMhvwDu1GYurPtvV5J6G8uHZQEAm3
UbQogJ5Jt0LfsILXjdKTqLUPv5TmHY4j+qMBVSn48EXmYf75ZdVl0TTRAUiTn3160eMNt2XFmEK+
yPjhiCKjKB2gJNRG1WVeT3j3QW+ejOTasef9O3AzhKwEStw0Hk8xROFR34xz3914G6xYU0NwToty
bWCO5SheyRVNGVsbiLjw5OafuP5p6C7q5f4s1hYKFdUIdSLssiwKj1K7G8e246TTn9GajSXnZn9Q
B5ldkDEgrwGaUrw053utNbxG1TPjREm+KEE3vtyfgdjKefQLyAkRjvJEw1+Ejebix44Nrj3qE6mb
E2sCcIaE2ocUNqnz8/TDoB7uD7dimkwwDiHMBvsETkIpgGEw5GVzM4S/2vSBBcLjZAuqsbIlJqwe
MC1g3lgiX2PPQErOgXWKFDeo9Y+Z8kltyv3TADxOlNuINjyLWtXBYDCPLO1ByP4z88v+++5VmomX
NoWOhUOdLEHnFwDi2LnM3mGgQNwCWmvYKaBO5KKhZuxHKym9lgATR0/aTqoBYf9m4oVu3jwNHcqN
pK4gPkJJh3rtrZ2UvYsBpGOUVXbiVFnYkmRyff5j2mxhs3KKENnGgwRxWlhYuRhZNeETD2M8EDsO
RtenxVM77nft37jq8bhFMsOSY1QcTeYGnto9aarkXCCRMQ3H8h0POAuPB6g48EXL9wNPEiexkmgk
NUph/aLYMLIr6jwTL110UWtmfPKUgWjRoSyC96gZYlQAnQjekAVcI+sBchz0FNd0Wx00/GxcQmu7
LEoLQc8jTIXscTtxOSHKaY0EkOkWTUHzYDL2exp4eorKeeByRLRqrgp9PIapM0wjAUzAP+IduV8+
CDdwMQBvDGdYfpT0bmR2vd2ORB+DDtWL8cYpXblGReGleNo6aEThSN+PF+M0sjAcoGnBL/Un6/1q
qyH5yiFCLhfdJwQ1MyqSpUME4pZeBeJ4IG12mvLzzvY7sBV4J8AVQ5xTILBkdzX1FCMchbs9JH9U
zR+t/UH/+QDSEuVd21oAGcOff+b6Uzw+7L0MIB6F+eL9LNg3peUpNG00WApnzxlCfzK/6dbGFi+1
YD6A5E12PQpgQ4CXidmcxv7Y0OuobziUyy0WQ6D28g1mgu44cy0Ykrh228ZFILX+FClXa+M6XpkB
YrEIIwEQL0jPpCVqGtDdWQ3rSK6WRydPzip+Rp4fd+8E0IGoAINXDJWQixU9zhJQ32staa/26B11
df+zBwxDNwNIy9RSXS3MzMAAYNEd3NCPjY29XtkIeJGgDUNKAZomF8Oaocvi0KPuNbcrv8yNIFM3
AjFrIwC8h7MKAjpkhaW9MBJvUBXwiQtghkhF9ht5iy350ml1lDK0vJ56V5MHbXZg33bvMfyhfz/f
mJ/URHX6gbcQP1TBmBcgDJt2W2yQzzsAagr0AnoUigneOEd11IIhFlX/1wbtBtB3zO+2moGvLtHN
CJJBahpeDrWOEeLiefrqbFGFrGgb+hGJdDluTvE+n0+gTfWGe1bqXafsFFG093tI9t9q4A0V2XhR
GAwuD+kQjTFNGUNI8QoMv2+ppe993b/NAjcEJKgmmoFLHqpnlLgrutC5DkE5vrbRxqtqeWtifW7E
S4pcWcNk6T3EFzxBa6BLbJ2q+iF19x8llHsBNgR6UqyTjMpNIsPIBjMPr2oZ6Mknq/i5e5Vm8iVl
QK96VesAIrlORuDVJ2O/+wiHR9TsvuFxF0ges5iUepia8OqMn6mf0+f7n79yUGfiJVNBIzxyih7i
gaTrOt+dDlu0SCuaNhtBWqAMHVzMqcMIdeB2x0w73Z/AqngHCQb05xFxGOkd2OMhTQunDa+5pfoP
Zrq/kAglZGAIQQMaZNkWpmg0cyUxuiG8Huy8C1xwzez//lv5kqXgVWypsduHVwoeyejJmN5h6VDV
IGiLwG0CvKcUqEJORkl7MNxcC+WnG//cwlqvHaAb8QseSWaycEhhhrTxKbN+RdYvXdm4kFcshaCK
AOvSG4ZYnoFuKyU3NSyR0R7tY3/Jpifu/L1/G27GkKfRmHFkRY7YhvBH2B2jib/DDuG+RyAVJGeo
QpViVHUYdYD34sJBITZceL+atjoYrGiChbJ+EOS/UQnJiciyS92oKXr72n109Rer+3F/hVZ2AXwX
wESCXgv5NjmNFxXojpG0sXPtx+IxNi/xJ688RflO5nPxFEGpI56zwl4v35tIdZpNV2KYTjtHx647
35/FynGdiZdunYnZJQ0biFeutvfV9d3h6/0BhIB5sBAvWcCzhK0AMYgMW6w9A61WGle56knmh8Rt
r3DvhtZHdnv/iUKyEJF/vHjgZ8iVaYo9pBkzwUPBzdqP2iD1NnZ8Za0EX46wG/DEAMKYOzGdlzlJ
aebeNcoOlucX/Kjxje1YObOzIcShu3H0nKLWraQq4Kk+x/Z5oKf7m7EiHpERxBQARkfCU/Yjk3Ia
Yd1xObTfGWjPcVo39mBliTzk/EVaG4VdiwBVBB+mUtsiJqBcMpULuhMrxoaftDYHhEdQsIQIAxjz
JPvdD3QoBsMAxulxck5dcdm/RG8NjYAuAIpKfhfW2sjGwctjMrhPY0D1h3eIBzJLoAsEFF3yUhGe
Skaza2LiOH/Glvre6335axsAuf/Il7yLsgDGrM4hvzLx1AnyLGA7iZ6FRUI6EwsPJxhhYJk+zeGT
Gg1sCq+s0AMru5TF1ila2+LbESQtUMLRCiuEd659R3p+pO6GTdqSLxm9tklpnNmQr/7J6cHq33GE
bj9fcsG4agNH3UB8EeKZEJjV/vsfewDXDnkEBEhkVoXBAvjYmNQQdTePiV74WftQWm0wOhvPcrHM
kulGRgQ8XoJWEI8FaZnqTi0oBRXSte99c3o+Bb3+1/3TutgIpLRFswoYDEB5FjlbxcW7kGmTcs2y
oJz8Kt27E5J8yWKbHD5qYkG+8jI+leT+xy9UTUCmkfQH3h/hcjyo5rba4Imbu6mpXF1NOUfjg5We
USi1cSFsDSJW8OZCUJJ+qtTaUq6V+4WnqN7/lFd7TZKYB7pX4vIU8X45sWMaePM4ZgMH4DxaXwtt
Y49XZ4ACK1Q1IuG5yHvFcFZRWt9ExEzPIfpt6MeoOt7ficVBRVsKUA+ArQ03ApwyyV5EraHGzGyt
K9WMA9NOcRnYOQ20rYZ9K1PBq0qgktDuUyA95puRdaZXjg0qWi33UmpPZXFyt/olrkxlNoRkOyrA
6vKsxBCK5hsAOY+PMbqI/b17vZCoAu3EG38X9mQ+DzpVaTokqJh1U/RlutA6KFPfq3YXxYjCN8Gf
BoJ1ETiUFCRHYVqTDo17dcrXvjnTOPDijcje2nLdDiGpR5ez0tGiykXFyrcyu9Sd56vqeTA2DtiK
nTKBr0IQF8AJsMLJM7E6SnkXudc4aFA75IEh4v6OrJ0skDGDagulGHi7i/+/UfM87FoT/Cnutc58
Mz3Q9KJuUcKtLdXtEJKSGB4YH00xBNOe08h31CCkH6Lv9+exulBIKYEJBPxLC1tiZZSbE1Wda2N9
VkJC37EPng0YGvIa0HYZaFVywy0R1AqvMZoDqUFV7YUpgVEQMVaUuYkawUU1jFOkbuOxxEaN1VlF
hpUelS2ilJWdng0hbUNfd+Dt5xiiK09uoft6pPjFbg8Eyo0mH4BLCFps4MXmxylzwlIz4oQSD6m3
x4ZuOAYruywoaDUoNmr7wTgyF9/rFQcQx6IkdwP7YO92/0TiB/z56G6IEqvFKyXXlNiOuZYQFgVN
jCjZafchncmXlG3UqpahWV1CnG/UPI3K/vsUb10LDy0gMoWPPF8dPQeziDexhIwnbr6o6uf9Xw8U
nYGKZRxSDDIXHzoGV/vRo8T0PlnoU7Ll9a0cUOAXwFKDOhj4Zq70+YoLJGCq6ZR0FTHCc1+RZNjv
1MBEgEEfegx2LZmW3Izj1tQrTCFNvrfmkaJTvfpt9yqJOgzoMhwzgUSfr5IzOWGjT4ySxjxO/mBu
GCJxwmeuMbJht+KlCyGMe9YOUUsJm3w3/KtKTnF1CsMNa7o1inRPJxw9BrywpmRSHq0KzURfS4al
Ct6zVOhVhoVaKUvymlKJylijxAkPBj8qu2k239bqX/nSWrVxjEeEo1KiY58PvDm84/OBYzCBBxCu
k6TNSAhobKp76IPyh/f+tDuhIT4f6oBUA97r0In5Sar02Iq8PE/Boe8b1nNhbjwjVoypcCfR9gwh
Jby2pO/PyykuptRLiXlGxfiUbpTErJ0hEWQVzU+wvXKpasXi2hsjPSON9dMsg+Hk6Sd7qzW9JsIW
sj7A8RbdvRANRdphvkhZOoR6zTGKiL01LyM92PQpiw4qOyjwZId28rkStMZWPc7q4gEvjjE9kf6T
winA0KDl1zBhXPYhfB2a/aYcfP0AzSLkIZigpb1B4yEbndeHjNAIsL1TkvzafXbBFAoMJTYe3yqf
LR5Z7eQaSULC7rP5o673lrIATn8rXlqdNOXFQD2IjyufmskhHrv9yidImAG1wl0E7ZN0u2rsZNA0
mpC6hpVVXtXdbC+YAioOcJsCWQeqK+lgFSzL26k1Y1GjwYJ2C/G7cn5m4sX/3/jdjs3HCB2UUBzr
HjS4Ghv7K86HpBa4pVHAItJNqEqTxJcxzy02oGQV3WN5e+473feo4+8/RACVYnGQmMODSxrESUC9
3dapKBD/TzwcInXDgqxNAp16RLwV1+mieGIA7yzLqIs1Ko5ldvDKIypl3jGFmyGkXY6LfMraDEN4
9TFCS6DDe8QLFjOYCOGXzXe5KEeQRzeUksx+SJ2zsiF+xcR6yGz8I16yEk6ka02jxfA1omOSXOrq
o1eDAfH0jkkgc4ziYWBBFqU+NEoS2xlLShQAlcKUHtqtgJY4KPJpBbbhnxHEPG+UQVOMIq86NNFx
ysoffjT57so3KPPtAFL8xOYNGLeVlBL09Sgu/RaCYv37ARAXLItQOkm8R1vbiJiSEMW52EDt7WZ8
E58PhIa4VJAGkrsOZFZiKjTzAFDqBj9U/Hj04/3cMWIQkL6hAh3APdzc801IsqxhPMIa0eGkej4v
9l9pM/liEW82uUkms+QhdCH9Cnyvsxu7Kj4fEBz7rbHXAlbHYqdNGpZTwtNvZnvm7XssxY186cIZ
4dinrVLh86cg6p8xj3do2Y18afn1kVW2G8Pldge0Hz6+575B/Zy4M/G8xZ05X/0oqoaocOGs8uHy
o93N0YTFv5UuLY5R1E3fhyP067vBD8ZWd+a1i+BWvLQ2JleqJko5RbHhqWAHXgCA8OP+8q+ZUnjy
aP2M+I7g5p+vDxja82GogQH0UtOvXp2nLg/Ghm/cmCKIKhs6gNthIQQl1yKxkZbq2LYgkyBhhAJl
61PrXOL0MpSfK88DMfzugmWxLTfDSTHdxm5GjowTJVryxaa+1n6+v2hr+4J4icCEgP4Qkd35oiVK
M1htz2KS2oe+Pk/03G1dcRtDyBVFagWWudYRacXih1Z+ZdHv0fv7/izWrLegoUG9L8B7iz5cRaVQ
K+d4ZwFSjFd12uwPFaO851/5kuHLgIMPDQvymfdCQ7BT/0dVf9vpRgRxaxZiIW/MK/IDbtTGRQoq
7yv/YLX/4ySkK07hVe/oLSYxdsGQ+mX42eLnTVdjTQtvlurttXczCc1JpjajWUrCKuDjIYov0XTS
onfcRMhfIqaOSJPoKT9fqjhzdGXQy5QY1tm85uaGeLEUspLfipdMbc68ptYdiM/Ln9Q6pX+a9Bhq
5yT+sffcggPqjb4WAVck0CTti7mX5f2E8ElaAtXie2q/Ya2WuwGqGJQiAHmK2kp4BvN1wqkdndht
M5LocMuS76w9NurjmG2x1i11HC4HiLlsEeiAhykpiOlU7aAKoimQSPslaox3k4uAqfh2AEk3BpMX
RllgADR79+0MNfe7cdJ4iVqiQx0ix2iBJy8V1dy+neI8J0+8+tIMr7t3Gl4Z0llIhoOTS657VAq7
sRo3zkh6sT4lW9mypeVA/gfVxXjsorwSVG/zbR51Lx/rKKmIgk4r42e33R8rmQ8gXUNlPziD3WIA
lx5Ycxi74/3lWTmnswlIilAoo6NOFeQX1ffRehzyAPVv1HrZPwrwdqIrJ5KKCLDPlymhYwv+OFoT
WPHq0hsPTXRJq8v9Qdb2As4Z8vqinH/BTF01Wqh5KBck1u/a+2rqX+6LF984N02oDrwRL+1ENyRq
OWp2RaqsD0oW5N3BDbcagK/NQcC8UeECUDywwPOFyqvasmiSVqRMn4iubKSA1qZwK10chpsrIren
zLZSSG+txyap0Gmv8pthA+iyMgXEM/DxeLKLambphrAUHjoOUrzEVJ+rgmyREW6Jl24IBfW06B0G
8SE2uiJb+rayRPCW31jyBVBKThrXrCjaCKxoJB1zfzRATXdV8v3aIBxLDUB+0WxSrkZ0FbtIMwAs
iV59mKbPStGdk668qAPbuITW1up2IGm/nZy6CsqpgOIIkrT1i3HrlltZLcDWQE4AVBNC4Ya0GT1Y
kdFLkANNo/9QnRPIDs2taNyKgUJyF7FWRMFhx2WKghIp9rSoQuWapt8a66MXHll8LrY6xqysFK5P
WHABE0HFi3RdpzSizECPLNLZQf5j3OoyJWyDZDtm4iW1Zpaael4DOA0yQaBdLs9K8k2N/a46hsF9
K7U6EVQ/QvvEY0yO7RpOqYxZI/BNzclIg6zaMCGr8rHZ6Hioi1bX0oVnjK7WWQMi681vdTwn1WH/
5wu8MZpUIDIHZNDcQoWOxZquaME8WT7x5rLVPWnt65H6BgYfJa7olSqJBwJSKzMHFKB9+/iHqhvO
67p0YIxAq414lpwUcqPKYNqIsDe3D6z/qGzF7de0DfCGf+RLa1+gB24N8qgYvZ9eT0r8zd4flBZZ
IFAEojIOYVdPOqZD4VWGE2L1Yb78T128hRFYevdCPkrKcHJEAafkbKi5mplJLZLs7aPdf3S1g2H6
oXdI/t5/ijAQCoERrYGVFRt1c88pRmw0Y415VB/S3vWTbnclM3YYTH74EUEzEI7NByi9PueVNiKo
2MRHF+Uc1NzQ4zWzJ9qwwpMRplXOkUVMc5nb8oh4WmD8H2lX1iO3rXR/EQGJ2l+l3mbrbtmx4/hF
cGxHG7VL1PLrv8O5+G5abKEFzUUwk4eBWeJWVaw6dcrKXO6mQGevsmuLFZcVE7gtEYSAE45iRWki
JXjU6TC1EIOeMNrJ6A+6+sqSq9kBg+IF9Qe0x604+QCYVZREVhNeNeaVbEc2twPCvsD/Q7AdaHlk
6KTx0dZi6FMLBq8w/2r5p1E/bT9YCDnAuQRnDkK90nKZNDaSwqiiK0jhbeVl5NuD7XhIoLRGxSoJ
amrJoHZDaZVotgz12p6m9Ml62vz9uA1gZAGSHQT6Mo9mpupA0QBjdCX2KYyOa2/FBTMHkwPjANwo
YskyEeWYamUPsxRe1fzCKtDy70N156R/VP2xX+tctqBLIAtaHBleYO9kMoGBkiiNHCO8Tuj0mhxY
+qaUJ/1ifcAzmMmRPAPSqaEeCB9Kc/yp9Mrs78dbsjYPSVexWCsE8Qx2PN5b9FSbXpN7/LezHeCE
M4VTK/h/BG5bmoeRgyMJnRnAh5yg6ahRums1hksTgXsm8CiowEBrwrlORIephvCGRdfCtYaX2HnR
q11S/Lnyulg6YqCsAvgcb27B/DuXUvaO3k8KKj24+Su29mHmaenOyV3KvGGNbWDBnkMj4hmA8hoE
WGRMWIfKJKdrQ6SxyTPZ2/bKZVww5xYKAaCpQD6DCyntSEXbqh5NPbxaaFYdtW5IPW07TkU4OoJU
Bd1X0MVFsuihY/KQZch+FSr1Qje11BU7tbBGMwHSE8NB0NHgih1fe0PxwmFX8A/sAiSAxgB8iZYC
yPt8x6cyDEgR6vG1TnKXKLn76/EFXJoBji3cNaSZ7+GjDArTCVkONEQcusV4HJTNJEwO4vwCqw+H
RLSZlTYBAGKzIAK6qFmnBvw5a0xYSzOAqwzLJ5AECM3OV8jMq5CXxMiQn2qPfURO0XYIr0B2/iuB
ziVYQ9lNnQUJrHAb5aXTj9v3AMBgPLeB2wFbtbRCJThnM80OMrBIULciO7bmES7cNdgKBK1BEPfO
4jqfQMd4bhiBhXBs+RrUzj7TwoPdbPduUGmIN70oawCrgXShp3QwsiCw06uaHXTHXeUNXdhnDC1o
DAAJQ8BX2met0yaOkDK7Dvww+Srfro9mwwvxN15zpaIutlBidiXN56500Tlu2szGINqRCAYXpIrg
qsmZ1HRAIV1rO+yK8uHSXW3QvuA0z4aXjmmkt21N0bX7WiWnmO0U+61BQd3aI3LhLIG9RXTxQ2UM
bJAwhDfrJCrtW62l6bWMdgp76mtUMHzgJIkCDDwi0fsafMBzEQrYwvVetVJAwWPrNWQrCamlgwQ/
DTWfgnQbpmE+PLGTDkFGVCZVZecO5xSI5Mf3eWkjBLBPMA4AfyRXRnDdyfW6ZNk15q/6uM+NI4++
wbX5gBSYT2g9ULehCeh8GqoSTLRMApymEaURXyfQh0ykcRv9y0fkwFajXx2QVDI3M4tG5KRCg12d
4bM2fAo1V6k9mq7MZgGOCdOA2lgkc0ShhGwmGqaSogea59rVh7hygZWYUBhlH+MUNXYupz4zT+0H
QoTIqCP5IprNgcxPOgpoeNn12lQAh0a89FjQ/eOlWzppCKYCNI7nOLoqSSrLYXrYUBMPZVCMuFn5
VjXbX2SiCzYAnyK3g4T2/Ay0RTsktgYcHc1fMv6ntZluGhoLKwPnALb7nj/G5uMUDo4IifCnDpxT
xTHbDu6BCNg86A1sOwIW8ylwwhLDjkvEvLodzAbZ3CNDTOHf8WWsdTEEXLGmLL6qTe+OwWlqP2mb
qdEgA0hDUccvghWOtA0mjRi4LbANhhOfSjeaog/sMy4fEBngVDDvmCc0ypNOp8CskhYVRCedr3gg
C+8KUdptwwt5r6uUdAniXpQEbRVf+fSafUW7Yt64irav7VfTOmy/E3iFgTYb7TVNOP7z/Q4R/ed9
A0SOUafegJRkUK1MZunWgQsfRwluLVCmkiPSl12icl3UyuRP7blM/sfhpbVyapLEsRieZN/H+Eew
5i8vGVhYVpENRgkqVNN8gXolZ1qn1rhz9i42vIx70doU7kVg7QXvMSCB6GEmp2BCGhj92EHtTcFz
RZ5y0x36FX0u3IB5aA0ikNYGphHwHrCJz2eRh0nJednhZWS+lNRrC3SMPEbmztiO3psJkl/2oxYp
EVBkuN/Gvre/VsOvx+d1ca3+nYhsl8LRsXOQE+Fum6cI+EYQFGi7xyLEjt6tFYrfUH8I4sA7fqsh
aXVu5yyGX1h6vfOjXKuPWhSAKwF2SLCw3kWLooAjhz4AxZB0HincwF65EotrdDO+5LARpU1GgEji
a2d7Yf8JmcntkUFUpsEbxJHFUxjPgPlxaqIMazdamEFs7otgV6JKY/smiJg5CMdFTaucOipj1mYV
mLSufzjTl8T6+nh0YQHkLYbuBhoGOhZ08tJ1CCxeRmE7oT7QLchp7D3L8Ia1J8zSNqPeF+948PsY
aLU4X6QCvowx5EN0rdRv7Us3/no8h6XhkSREyhMuOdw0aQ7daPOqChAqKPIdWtWs1XQtHSIA6VD9
CYAjvA3JiBYDIxWIlUAYQE5Vmrg2+pr2m5nMUJRxK0SorZvXy2jVcRpkEIIKVvswrD2OlpYIAE3A
0YFsFD3w5sOXDOQKbWuiXdb4JzzK4MvjHbg30xRFsv8dXg4GMTXSjSnC8GP8XA3PgXGwjAMv91r8
M49XQo1L24E8J8AYAtiNbZ9PJaIKSMEC1BHV1k9d/+50v421rj5LNuJWhLQZoRZMRV+PDLU+b4yB
OeVgDXDRvIZsfvEhMgEHH3cPjyW4BPO5qIzQKDEiEFFoh4Tv1siD73cdwwMGBbYoGLs7h6NkozaO
BpvONViWCvUfLfj8eN8XBaD8VLTPEj1UpSBgCfy7UabJdC4Gz3Q+RWQ7kAuVdsjoIB4riu5k9TpW
TmkWdhdfwMLrErDwRWvdQO73GsOiEyGCXEi9gGFhvgU0CMu0GKfoQvsdSIpTYz+BxgbdqtfSxAtr
JeicRMs6oEvQGGwuSLVHrQ+7UTuXDFQzWfHcbfbFwTADhxgASoRAcDXmAmiVp2k4htY5f1WNS85W
SpeWvv92eOneZT0Z4kYj5rnlz4yd8mHFMbu/1/PPl9Us+r2o1oTPp+Uh57+I80+zuYMQJAjCVMSO
YUlBCz5focDkAOJOqXm2rE/pU12vrJA0A9CyIPKEeDhCaHhsobBoPnxVWO1EzbY/o+25C86w3TCF
e934tenOvUtB41f4GoJUHqw5cyk6VVqtMcv+rMeWO30NGroSJVqaxq0A6UaYY9XpnEKA8jUC5EZH
7nmt/4t06e7mIB1VRHxHxiaICE8KiEfJL28KEOX/+/FKSb7Nf6QgQ+Tg5Yt3sJxWzZXWDooOUibu
Euc4uK15MNdW613H3XhQ71KQykGUA3w8CHVIu262dl2lasbPeXNq7EOMulx+6qPItdhLahwH5+u4
kY3xTqQwxzfOQkzKrNTCgp/HN63Y9xtp2+6Gl5yFXu+SitopPzeh306XdKNSfx8foVoR3wIqADVO
888vwTuiRl3WnUu7daNy12kbw2f/kSDsqnCpsPvSEZ5SawQcIe3OjctsC6xhZJuy+o8AkVCFaYX5
kzFFbR80GbUUfs7oc8CfUufQ5sfHp1fSt3ciJGXV1cAyJZ3Kz23zzMfTRm5YDA/YHkKLsBTw3O5g
uUNOYjVvh+Fcts9JfLCnw9bPB0AdShAoe2S1NUPeZGAmHNzw8Rz+KLWTvbGCU3w+urQBGAie7YVq
744i+c/GrjnX9DWIX+OVr79XUAhzABMlKu8Q/DUlBVWNBm9L1jfnKdrFlofz0xhe2Lwl7baycjEP
hHcFwBE131Dp0i5zp46BK6mrc+C3xpu9llIQ/3yunNDB8z0OizmgEEG6CGPe9XRKquock31fvXD+
o7Fco99v3Ws4HbhoqCyH23HHS8qGqa9IzpRzqe70L1zdfBNEshfQQ6gM3DfZCSR6h6b2LDPfRvtb
bX8Ld1u/HhSngjsFaR3E22V0UpYXao9eQsabTpzvalH8GfGV9bnfBRSU4Q6gVhFkM3dhrZg2Nre7
cXzLJrDOXnj2lGgverviftwrDEhBFhJGCCIU+WFUWbwqQzsf35LKRz3hmqFbmgRQPfAtkTEHPEJ6
xGsJzawh1IY3dfhs00NeuyBJ7LcrVsQIbqRIB5ZUUToWCh3elOKfBKxRxYuyRmdz79/MRUh3e6D2
YKQUIlIH0AiRiyT9yrvuXn0IESiaQQjw3S+YW7g21QO1zSDCakrXTHdd9KNqvaZ2UW7++PAu7Aqe
dgIcjcwnwBLiS25cAVYUtd6VQG2GYAhp0IxOh5Q8qr1gWGPsW5gUrjg8TpwAitosSVSnskgzwOn6
FgVugDBIuLO5PyYXnh8ez2lhg2aCJP8DrGSG1WrTgOtyKshvFIFFG3soQO0Knpj/nwvc9fmyASvN
Qb2OucSjNyV/lNWhWruOj2eBqNdcRAlO66EE8PgtzfYTPxbku7Km3e9uvKojVQxKJgS+8IKVN7/j
xtSblZlcxuzFOpTTyileGB4jo+0QKl6Q5JFB5SS1ok4jNh7f7K/A/LpGHn+3QAIygYgjKo9ABQQr
O18gZdSY3SlxcVH8ZvBQgheuUTQvSsC1QHAQrzLEH+cS6iQMtEgNi8swHPJfQ/fbtP2NRxV+P3Af
YDEAIO0+T5saJsELrSWXmD0n9jMNvmwlMYCTMxMhF3MwOMqGXveC1/XQ54d0LcF9p0EwPnDf0FMI
QEGVSIuU1kwfm1FBr4/wMj39Ebxoa+/iu3MkJAClhJMqardleEnJ4i7lDEzZ9Ltduvn+8RasjS45
mrXmTAUpMLpZMI8mCN50K/fgTvHh+wWUVXhQCEfJLNltpvWw3qDXV7NL0T9lqNAaXst+R9eQSnfn
VQhCGFswq8BfkGNRoBFvqcUG5zJOHshJkM8hG/Gm76dJQHORxkMgGOZpfiXQ+TYlmhI4l7JWXGrv
467a+jQClE5Hag3VOpgDmn/NJZCOkSRsuHEJq394uAvbnVP93rzlMxGyai1Zqw0ORBivjc3ceNhI
ISpWCZgFmAXUOCGsLdePBtkU2h0xjAssUMh3teEa5lYjJxCHJlpNo3ED/DXZMzf6lLIhQIsaw3YL
hXuVhcbZa62gFw6UoF6HYw4uA0SYpbvdKrnGEW60sRceUTw9dvVP27cCChy+OSKagrRsvttK0Crc
CiaQlKJbFj+0a4XtC9oJyGjBTwoMJa6fdF6nagxGlRnWpbI9jphKey6qHV17TS7ccNF/Fa2rRdDg
jmrVaiKCJE9uX7qvxVTuTNOzKhDU5bvkI8t1I0hM98ZdS0rD5F2f2ZdJ9xD1GOztynA2EWk7otps
eNxi/G/dWLhjWLiPt3vpQAHtC75JsOBBGUo3T9XRyS9MRWOlZqdkn8Jvbf6BFRJvMeR2RJN02W1q
qq6BFVGtS8Pz06S1B8fcPZ7DgsEQJOwgzBReE5T6fA9oGsU0Sx37UobFQWt+BKG9skqLEt7LVPFe
RbcRSYLTmGOoGuCEBgTAJbU7AcL8gTncSKDzOSDlYrE67DGHzGtit/qAcsJ9FiYCzuVd488I6LM0
Cyb7kipPA/9dxye6EQzzrmJFPST0LOLm6DM+n4Fptl1iGLB1ZDwo+nVc88ze0x2z0AcUrCBPBtQD
mJs78ielBDUtjRrnkmderXo9yKD1p2r0Uv0zQvPVX0pxKDW3jT2F7qfNYR0Ih3RUYlLEwPC/+eyi
KAhamhDzEg0vzRet3caM8r54t8NL268ErJ6SCMPrVeoeDPzaerzes0iCoFvBTZS1ej0a7WhZaPeT
uonxRDfWa+HzMTzaXWGB0GX+DvaRaBOlVTial8lp3YRFbvpr+/cjFgI4BrpdCyKf+fInATyQ0UCZ
ngViscAFcu0DC/TePfC94QJSt3MB5cjKBg2og0vA9lr6lm4suBUrJNAM70FBKEGZcABQmZij0Ca4
dNkn282zT5vXBwg00SISihwoU+l49tPUdDlNyYU3O+vNWEvl3es/fD1eEqLzK4LkMpAZ1RZ0AjKJ
XFA84Iru2dVKqvPeDEEAHnbQTO9wacmvQSOnKglVNELi5ZtpI7UdutW4+Y4Byo/AINYHYZW70GnS
5VWDmgVyGcZzkpyqlSN679hgeFgfRNIQhoCWnZ8gYyRgfIjRjEJRL2PnJd+7/mWVgU3CZbwfI3Bj
AJwE/0nAl+dCtF51kqZs0DAqP1bRm2q7qeMedSNylY29ooUonFlYbgS0AZOR51P3SGlH9hDg7eJO
7bnLvm0+srPxpakwq8ms0cT4U+EiuZatcQEsnFnUzgM9JCBK9+D7ph77moe2fjEDsHW/lf7mz0cE
BTEalNGjQlmG3je6mQ9DixcF5ZnrWs1aRnXp8wWTP4incaosuWpNy9F5poFKvGSN256ynx/4+pvR
hfQbt7WuG0frWoxeVn/k9GyDTP6xgLsLDdwCnHsk56Ey7kNNnKRh2rGa+QwA/nywfGNEXWe/xjp5
t0oQgxwLyhRFdRc4SebziEjSKFZCCr+lryp5da6PZ7E2vOTdl2nc5XEVln7l9snOanePh19apNuv
l12mpGgIRazDt78XFfUSDtDN1nSUtEBSZjkxataZYgZTvCfNQfsfF0jS232i1xmoUEu/U07krK61
uRb/fOby4euBd4dvgXgfPD5pgZRejTiKtEq/JdOxyJ6H/lBm35LiUz6cDHoEqfbx8Y7cKXFYUGRE
cJIQ30LrH2k+Qz0VQdUNuZ87h+QzDPXvfO1Ft7DpaIwITjcoDShZGcTQZGmegMwq90c9Q5D0VDOU
iGcr12/h4Goi3oRcLeDXdymwEVwxmsmj0h8NF57NzhqL/eOVWpSAege8G0H7ivjT/OaRwO5NLaoK
3wgOIfndWyuowLXxJYcsKfW0zYei8PVUc+nwO51WLt+SAPRCBKAO1ThwKiXV0aE5eNEpJPEtzUM8
iK253Ev7LA6R6EgNOLRsP+NUUUneTImPrBQQBYTsK22r14TTipa1oEQDWAW3Q7oecWnGioVWnn4b
7h0Ek1HfvJEfA3Fk4WwgPyQg0eD8kjRgxW1nqrmS+k2+T7TTZLqoyQr+3n6WkFtDF3jU+wldPj9L
YMZQc0NNmE8NZKFQiLByq5e2GmoClkLEIdBscz5+YvGBaTDRMELd6++sUbd6lpqAuotEthCBKczH
j1Qt6JWyzvwsego+W+P2qwCuNfFsxz4LwOF8+GI0pkatCPOt8EufBq5WbmzhJHYZ8BmwvQKAseAr
OWWpxCTKcz+uPKP7ao5bnyfz8WU2yzKLxyzgGF939g6IXLbv7+3ny93NQycNDGXE8NYLYnBtsqIp
xDWSrJBIyKJkSWCI78hbmpGFdZSWzJ9M8OyX3ZOmXXAjaiN+UsjmpxaW6laYdFbtnoGG1SmYP6ov
du5q9PPju7Zg4QBZEFMBkTZejNL4epoNJhiUmNAZRdq4XVK4mborDo/FLFw5IUDwTQK9cAfhT/Qc
K6YWtQ8Olyzf18UH7A/y5Ai2Aw2GYyu3ycmspLatoqh8rbwoumvkK+u0sOmAC4lSfEBJoAQl+xYX
jpamLS19g+6yT5+Gr/WwWyvAWlokaA0EqOHhIHwpXWwrV/UqGSBjyEqvw8/WNwqeJiioBDUTih7v
q3HGBguXK0ntjxHzxt0wfmQCopeTKJmxQXYjHSaFQGsYQ1T7b6lV7Rh+tp8iZG1geXAl7utMmFo4
Vp/VWCBQtnRtdNDUp8cSFq4DXm//SpBUd2tVam2D1sGfQuaGFt0hvbwn/O9icwgZeyG6kgO2agKU
Lkewonga63HQKz/8UUUnp/zAfYNTCdsJZjKQIojjfPOgswgPldE0K78pvo6VR601d2bprN4KkLY6
6dOyizQI0LOjqhyDrVgneC8IARkoxoeSRa5x/v02Kyfak770tc4rLXdYqwpY+PzZ+NJV04ZmDNQI
44+1q/Su+uXxMVpw9mbDC/E3y190Ey1qgmNk1SdiuwHiDZsxeWKF0D0agHTUXSGBNhehgufYjKld
+kn6Op26NW7uxRncDC/tr6lUEe1ME8M34MNS9o267+t05bYt7sKNEOl5pZoZH1DPVPp5drDhsJ4e
78LK8DIlKnyYvmKJVfpm7qXFeoX30vh4VCE9CoVt3AWJhzqyEaVMSt9p91Xh0s1YOWwxhkYYA89P
IAekLY6zjGdZaBd+ho5Qf5WNm6442kubjHeCiU5aCCKCA2F+hgyeVjw0h8Lv+8ytjl3wHHYrzuqa
COkcxVWhlqSFCCcmrvkc/pGUG1kBhbeKVIBgmMF/MJvSZavVngQaN3I/G3Zl7Yaqu/0Y4ZaJZvYo
SQOlwnyVmiCOQYSRZn5APsXGU7BGxL1gc2AEENBAfAyZfFvaBS3rGyduzMxXpmPLSreLCrdmx1+P
Z7G0EcC2UDSMwLsBRno+C7MrFaIqJPcV6pMKPUdxIdaszpoMaScylXLWo8OSX3/LrHOd7Xi1/WmF
zl/C0xNk08g+zGeRgGtINTuEyIbha8/P2soiiaWWXHswJ0OninjP/Qu6RF9elUxp4WvqLkNqOjoo
0VFDbbS637wbiARgBnhk4RktV8zWRZgHRLNSP21/smRfqYfUWpnLwmbgLAm6fREVuOsGFlKzDKco
ZD4ap05kp0UXpf/9eBYLywXYNurqROe0+zwQo1neOClN/XH8I+GAt7g56mcfy1i4HXCSBF8zcsg2
KCjmO94kesriqEVQozoqxD0PxN3KrCA0CLK5iMyIvt6g2JVuYDExS6sYZGRlsz8reb2y2+Lcz48V
kkDv/cCA/BKsLPM5GAVK4Dn6SPvBMegQ+tlsRgU5JkhAoMRFl1PJWeIRyeO21xJ/ApjiuV6LN9wf
JORxofoA+kLq5y7RnvIxcJw+SX2dHlMb3vDeXCsmWRCBgQVjA8I9ECZtcj/Y2lhHTuzH9KBOHMyC
dKevdT5f2IWZEPH3G6csFBHKBC3+/OyHboMkMdmc1AWDtWh3BSpGOK13pD4IqHRNzCgEfKXNFxJ/
fnwTlr4fXiVuA/YAb2jpFNmUtybyAjHsUOqZJ4pU32MBS7sgcFiCMw/7LV81u4lzo4jt2MfDzVJ2
VnHuG++xiMU53IgQn3CzB/VQh0pYWdjo9ES1s7Hd5YOjJKo8EKM0QEQreZSNofGgygJsQb7P6l2y
8oK+V3g2UH0w1iL0c08uEmoNBXeKTUCHc6LmC7U/O2AUH14sbfP7DYKEhRDuPSAa0joB8dE6Qu/5
0R8FyMj+3r4Lt6NLVpQ56KmNFnkRHFevyF/h2z8ef+EgIUAMT0O8TUSTkfkuh6Ze9X1NQ19xXgfy
liHi4KzsxLII0cgRlRGwbtJljmyzsphmhn5sHJrsedKeSbAyi4WzCmQoAukiYoVLIVmF1o6SVEvt
yLd57A1/TnG0chkW53AjQLrQpB4nHV0bIr+cXtX0NS7hlW1+RyOYhFAMgojIPcC9nO9Ep/SBqjQl
dMZU7ftWdbPqj8d7vbhKKLsGCAtu011GYDIKjSS5DqXRHfPPaXvaPjxQGiKnK6AmcqgYDdraJC9I
5AfsWNPTuI3xD5Yf+XQ8sXDD8IiGAZqvzxiyNJtKDN845/5LUH3glILf2xLZEriVcglEEhV2OYGQ
Dxq1dFMtcsO/qg+oVNG3WxHPE0RxZTAOtbteTXPKfCU9WbpnbWyb8b5EgnJRlL2D5lG2CuBIzhFR
55lfj4eJerH9BDY8fSN14X+kiDo9UMqBKki+z1zR8zwLFeYn2s6qvdZxg+LH2A4rJm7ptKIWVrDT
w9e466OQTnXYmm2e+WpzdM4t+8Bxuh1eutFZYAVGN2C/uWq6PXCn3Z+Pr8O9NwyICZKUaOYD5r07
YFdpTmHLhyz3NftI070aHahz1Dby+bxvhmhUDIUh1KucYdI1nkTgBsYqMY8Z/6CW7gPbIIwbOGeR
JLtPYXFEfSojZX6nPsXhi7EZhiCizyZyb4hBw+GWbrU1RbE6ZQbz4yDwxjL0+rU86NI5upUg/n7j
x4xhk0fgD0TaxHFRodAa2+0/ZoB8Olx6Ub4jjW8EjQ1WWOT4JvuN7brhA2YBGArkuVERBKy0ZBZo
Nk5TPGVI46LKU9tF2eaoDxhIURNuaFB6wJhKLxJwjYUZKzA+4p+0Pza/6Ef0hWgaA9ssClZlAKUZ
sdJOnAFpN8cto2NaHCLTbbZnEjEPhBoE9xS6GMgHCdjKntgVknsO+ZZe7eIDt1m8OKH3BBpbLtYZ
8tbOzLHBMmkeHU567/bGvpo2x0wwCRCAYa1EMzbZBwi1ojVplTHfHp7U+MRWvJgllQSlDSIArBR6
sEiXLSjLpmMxhm8zbzKeEuby7DTlH5EiiHmR9sapksNXJIidOLWACUhHr0Cp/uSiazGaCj9Wrwse
GZgPEflBST2w6yadX+tw0GMjsxHQqLTjNJ2Jc47XCnoXNIeuQHUIlmEVNePScpVtx3K0gk99xtCk
nY8r67Q2vKQ4QBlYpjTA8FOM8pDnajsOB9FDFPnBPNiojJQTSy2PRpbrWeK3gMmMXr5Sirf0+bfD
Swa0A5a1GUwMH2Z7lnwZrI2tSoRpA7gHlPYq7hsKj6TlV2lR2nqcxP6E1Nt01rYvv+A80cSzBFhQ
OW/FJ/SdzDs6+LQ+2H/FGzs6i6/HNcO7CoEGETqUvt5xWjpWvON+XbhdcdDXQFAL5382vnR6GgTB
DF2Mb2d/h2Q3KHsr/PX4ii3sMLx4hKpQNIGYmEwlFztdz5ATQDvq+rNxVPkfj4cXB0QKtc2GlyxP
1yl6kFkYfmRulh4TVCeCJcbw0L2s2gxZxm6At1a0XEHM8I50j9hpQpUy7Pwoyt1Y/zl9fTyXpaW6
GV9eqjInXB9C1vnttVF36Rqie2mzb4eXlqrXyiwNW3y+ZjzFycs0PDfVih+wYBuAmsTbDT1G4dPL
gdWmGZTWQtWrH6vPWewx7VSAC2/7CwgcNygXQH0i/L27N6KjoTKYhE6DPbfcqqjceK3d6/1OzCVI
SwVMRuFUQkJUukkLXvDd1p0WzGsiqERBmARDPbc7JLeqQklo48dfQYgwFD8eD3+/0xheAA5QLyPg
ANLn04rVvFSS1qfJSY891FFvx9QhTIV6BzypQBYIqyYFS3jSjnj6VORqHh0euxlqOR/P4W4LhAAw
QgoyBLxDZYevDEIFbczS4Mpei9Cjm8kKpOHFSb5x6Ksqz0ZuYHgwKSKM6ybkV2hsjdNLMqQ1arrY
SNsgCa5Bp7lgoXZ7utX8QAICMSh1hdsq+Mrms3C0JiRa2DnXYvwR2PssWitDuDtJECBCMSLELbLe
0knKNTKAO6xwrrr6piqFV+GF2G8OykAI2N/R2RyFJghsSLdBm1R0tudR5O/05qfW/Hx8kO50EgwP
QrcCcS2KsOSseh8nJkVGI/RHGnox3FWQuCnjW2ytFSMsrBUmgOIu8O4CsCTz9aAjSY87AUHUOBj8
XHd/t3wlOrYkQsNS4SVEEQ2QU9+TTlptrKLQZ+h7Yp7RBz7lh8fLtSQCaFagEAQDCZKV8yOlDUVq
jmqMWQR780eQHozfHxCAUi9EAcAZd8f3mvW5QYuKkGuknlP2AiXYrF08cWBmTgG2HCmB/4qQvMrJ
nt4LEkM/c7wifS752WHPjebqaFIIeoG1F9GCqoI48WQU7RxBazpfslyzB4oJkWvmFhVqzAe21Vxg
PihlF1cDDhRe8XMBNCA1CucbCCh+qeXPcbuqRbhbHCk8SkF7LXmZRqqwVjUZueqiGYZauEaycm6X
Vgg+LNS4AC+Bv2A+gaYtJrtKMAEt2lvgxd3YvApGDgt0M760Aw2fIpShtOTqhK9W41rVl8dndu37
5UtRGqQt0HjtmvU7h4Ph0v7rsYD3/ujykb2dgXRk66Bx2kZIiG1PzVw1dpOv5Kfmk5/q+w8nO6K7
9T9a6Y6xG2inNepfsQV3HwCYCLq+wU2/QyiQGHy2ccAJjNUecFGwTalrPFALmhhAXYSgEP1AKFY2
6UPUByYb4uCaMdei+8g+FNybrJXwx5IUJEw1UaYtUjliL28suzk1CkWLDNjE6VTap8r8O/upbWwG
IA4czrLgCMKVhyMnHbhABTteEavOtdKeQeLj0JXA8uIkULKAIwGcBS7mfBJJUuuTY0yYxJdJY26h
/4gVd63qduFUiwJJAbsUPYDlTAIpuJqAOiG4oq5K/V6mK3NYHB4qEUoFpt2QnVyDlCwvGrg/dvpi
XtV0a9AXW4D0EzLkyDrCiVbmS9SGQT5VSR9Ap+wUw0vJ7vGVXPz89yahyPGiLZsUG1IKk8SNYQdX
pU3dIsrczZBakVFWEBt1oNeFfzWfQJ70rdbFuA7jXtWe7GLlLbb0/bfDS0fUctJoKlUM35wV/rmO
VpZ/QV/Mvl5SWFGQNyjID4NrnB8DbRd03mo770URoiEhmMgBZJNdEafJtTzklgMyiZ1NTtzeNfp2
Fx1Bm39FSLPI27ZumwYioujYa168hiVcusdwo3C7UHIBwizJf85SMxkGzoNrD8x0CB/kUE/fqzXe
uEUpSA8h9Ssq0GUcvpZkTm4pVXAlnRddMt1tPmdr/LKLmyHIcU0w7UGU+PuNWk3SZkgBanSubex2
45FMnkZW/BCh1CQThJbhwrEFvvK++RBygmpCEs2GCfqbodaJumXglSgO76sVc7t0N24lSdtCQ6U3
eQ9JnO5U26u3P8tmE5FUR9rXJmmB5r4m9o+++rY56AjF4bw/jHExADuSDi1JGex4YNrXPnVDtCzb
DDWXxhfu9c1W85aA0INgfDX/FuSZGydr/trSYfp3BkjozCWA6iHs+9K2r2Zx1syjEeyV4AM3+52L
xkZRG8y1OAI3k6ibAtGoKbGvRvfcA2QbHLabBxR0iC4rcAMQ/p2PHwc6vHKe2tc0e07Sp3QtQLF4
RIHzQ3IchIcAaM3HDwnRWASExHWwnupkO1202GMUo4hePSK+It0AYoVJkzTMuVp2557bcmOzVOEg
YVuFs28CnnXXlinTW14pNW6Y8h11o9la4HpB4+GzUVEjqHERHJdWP7M73RwD3bravVcX2Xlf4Je1
1ltqYQ8Q7hXxDyTswKgoLZIyJprKI9W69p4SfrPZ981HCPlS0bZPBEDA8zDfYlZynVTYpqs2HKi5
V7b7X2jDhBUC9AFgILlvYzQMg5NHiN3wDHz5Y+f+8/jz33Mnkr5G4kxUl6HVqOh2Pf/+kZC66O3B
ufb50Qyfu3+s/EXV97Ht1uO+/zsY92XhMWtHVrT3gvZAdzokOPEoBp+fzILXWzG3qsiwr3b+oqdH
s35ibP94bgumCLk6hLyAo0JgSo6gBqwKRjrogCFNTzX1hmjXGkfUw6AHwGNBS0cMceB3VASQmPLL
OJ5A/RE3Q+TXYIxR/xnX8uZL44MpBvYUPTKQ0JYeEhNvlYCXdeRT2+tBUm2svLYWx0c5hg49qAGg
L6mp3Daamo2AFurFC2E7Z63YY+Gig7AWUDYUn+HFKDN8wBbVasV78xqg1VehJk/KMD11+iv7QIwF
EXm4mlgjIKvkicRGpSuF0hrXLjHdsnUd8N5s3mrEUVEjjlMF3SVv9aCnXTuhtOWa9C+19kQ3kz4g
zyzqehF6RFgev+fXMa5UwPOH2LhybZeOx6L9/Pj7hTqSrvtsfGmrkzAtqTFhfKXfF9+zJt03dbK3
bbBgO527tc2zsCBAquB1hycwqHhlHFpLzXQC5EO/6vCcT3l6fDybBSWCd6logyc6AtzB3Dqg+LQh
tPRrSXegjquoGzsrLsKCEgHlHgLPaBCEGlb57ukG12qr7/WrPQBF77baybG8yHK5vns8l4VLKDiL
cT3ArAmcj2SnKLM6S+kn/apMF9t6GtZgEkvjiwbAAGaCSRWNpaWTVeSaCno062pW14C8MX/75wsu
JbBYgK0E/v98+KHSrIiBxOmqj8dql69Rji6dW4GIAYIecYi7tC0NG+rEUWVfm36f5TvlKftGQOjT
eACLfWAi/0qSiSDUnA6kSGr7Ohq7uHTJWtRp6cwCZoUaWVG7j7zhfKEMJchGZ4TPWaSn0TzQ/k+2
tliLW30jQvL9w2RM/o+0L2uy1Li6/SsOveOPebjx2Q/AGWrqpnqWXojqUjeQCcmQzL/+rizbV4c8
xOHSthRStEuVm5x27mHttRt0T3AR6fzgtN/NrRb0q1MQfDFvjZCvWpjZqUa7KsvciMVPc3GXmQHZ
XesLxSG6W/5HhHRadarZWdlCBMBuVn9K6w0w3dqTBCwMDEPA6a4hyij4cGHWESfqar+2QvtbDiun
3DhKa7oDdHso28ffACpLk1AmEMiMKoWBi+ZixgPqV2gamOZ5zs/7zyxMREA/ketB2l56Ncgc13Y9
KTb8mJMRIxwb/sr4cAHeOjsDyrU8synVqILKZjzgBZ6k0NiKoq3dblGigVYiiCpf5UZgoLYos3Rt
GIMBiUNeHwf7gOpfvXnYjPqubQqqcXBqwbSNRIk43Bc+Zd0yBC7AiRNpva9bgUsPivLYjEGlbzy1
a0dMsArj6UP6/jqgoxO14cnkRlV5NtFw6iEDOc4WfdCKEMQHgTkVMUhY0ZI2sTMr6cwGVz1PP+vs
S+t8bNmX3UVMcF3Rkgj5XZH2AXfrcskUu+kIcmZONGLJgHrcuIsr6soFAx9uPHCzDso2lsMnSa3O
bt/Y0TT6bApLeyOIurZGsNZc3EJR3SKTnwP9Ng6N29mRTYCvU3yDHzWUb5qfb18SoVUl0wroQ03Q
UMFVA+JhOY2qdsuZVDjECb13i9BF04GKBsQJJpf4WR808/7oCHwCsGoI6mW4GNLeF9i0rHVG3Hon
BGfObtJnLNnl8NIrMrbUYaqK4a3u23ivOh9uL9fqrgOLJZrwiJyi2LWLe+iysm9AvWNHhfPgle82
ixO2xhd64GL8IePVxGOMn9/p2rHeaka1Njww2ILuShRyyHkXygbTzjvXgsr6QtRn77R/dS6Gl0to
hrpgg15jeKLSoMlA2bXh861dCtQ9AoaNMhEkYSRHoE2TZk4qxYj04pTPx6E+6/y8n1wGZ0jgjEHs
DYQuLsVyE8qpHJsqbUzxcNQgdNhChq5YIgLOJzix4eFfJTxTW+3mlLlGVLVBCgbVzM58x954xteE
4BWHLhckebA+l5OYeZwLnwmWeXFQzHOaPBG6oQJXRYDpD3W08GSgRpYi0iQ1a29IrSjxgtx+aspD
qh/3nyi4MDDBPXDEI8i/FDEriU77bDQiu/iA7LPV7XcA0EkLqVTREUwD4f1yfE8BgQo6PhqR0/u1
oxxiS9uYgRhBUrAohnOxBaJfMvCbSwkVPP9Zn7DZyreWHMwvnEBQ0JGwYod5q4B65X7DD0M9J1Q6
2OA0aTo0KQvNq0Y9GvUA8CPfpNb+UMKlBF26G0WjOGg/puqR1X8c28/WVhH+2gxQx4lSBbga8MSl
GSiFTieYhZiBdV8f252dbYVrD5MA6B+QCbyxzi13YyocXtlqgvOUBsgjnvOC7rdqIQFhI8gAME5W
HkpVTn3PiRFN+r3e/EhYtXGx11boUoBkeORDYbS0ggB1CON7e9o4ryuXWlRNI4GBSyf003KFlLKw
tFqb9KhwH/T5Lmnveb9h2qzN4FKEpDeqXqtma8ApVcvP7VOeRbt1xmIG0hs6d6yqDW/Qo7T7Zjjf
9odNF6NL9otVV1qP+I0e6V+ssQ3txAj/u8+XboBhdvmEckRswHgGOZIPFfgLJwidIgUHKVjykImR
tpjqCU0chNMq7TCFyRb7gdg+WeMhNwgcDOyk6zZQzVDlKWGjFdX8UU2fy/KBN+escH9BE0HHCQgq
+C+vOItoVecOSQwryo3AHv1K3bjIaxfBQlBIsNiArk5+3fqaE1oP3IqK6p3Tfp5ndHjYby8JBxLx
J+HMo9RluRF1W5Ge8xwizI/6Y082LsLqRoheOkj/I2ZjSkfVrNGv006wEWXujx/qJGTksHFYV0Ug
Oge4twhha9JV5nGTmgBvWZEdH5wCeHg80gV57auX25didTMu5EhTQV2oUZZAQkbecMxMH7QgyS/A
T1Gri6whqlFBjiyjdXUtq1FhPkPEnPhm+UEEJgCGuz2PNdUHr0Gw9MPsuEI16+rU6nOF2K9tHqv6
Y/wLXiPMpL/G15cnyimHkZpObEbp9Ii/FYSv9aOXbez61iwk2zI1Z9NoxSwKO2AfOmdjkdY2G9Y3
csOChwcRj+UkRvhvs2phEnPrj/anln1O6w0RqzNw4augVSu2QvZUSm6PbTE1VmTFn6wnY/j9F7b5
YnjpjTasVu3dEcNrmq896Fv0Katfj9ASVDg2Gxix5QKZ8+SVlllawPbcmc2ZbEW21sdH4Az0lC4y
X9L+6jarYMlCcUz3pZL4TfLjF5YHadv/jC/kX3i5XJ+YCqo2rD5amz955YaXuHp+LoYXP78YvlVb
fWhMDN9/dSffUk/5uKG41yQ4cEJVFOABgimDJLOJ83iecUIr967STkZFT11VbQhZ24VLIdIuk3iy
EsuAEJs91AEdNwyZ1TkgK+gKtCpStNLwFXNicJtUVmS47/XykevBZB7277N4n8GPYwulKl0D0IEg
LTi4VtS4d3ZQlb8yA+S5ECYDkhQ9Ypb7HGszp5Nd2ZHKwin7nJXv5t2kyAI1DhgG8tcI9F7l6oy8
c9qyonZE2nvXu9/fklOMj7QsyjjhMSAmtpwCeGaNNrPw6Kh10Jlhv5snTxpfugqz3tCE6Rjfgn3R
v7P0526rBdP1ORK5Obz9wM4hzyXDhXJrdDVawJqcVT+2gLK3yYHvLotDevxSiLROc14Ay5JDCGlO
RREkW237ru/acnxpndysKoxYjK/+7JuPlH/cexGAlwMxG7wecBQgerjc5iGjRk7m1ohafpe55/3v
MYZHeAHsRMBSX1FG80JJG1IgLBa7ocrGgPEp/IUJXEiQnuRe6dPeSBwjSj9NKOzX7/674aUHJ27/
MwEyE3+sgpxtQSDECi+dkuUSSQeorDTiqLNtIDKSBnl91PhhRIbjxen3e1eQJIKHCPtgv+UAQDWV
NGV9YUaW9929S7Xd0C0ML5pwikwsTpN0lAo0I6ubtMd1e2UmDKMP+3cC7ojAcoARRJXTDolXZ0Xc
MSsa1UghX7Wt2OfaRRN5atDMAnyGrPjyJtCBO4RDo0dDcsd8Xu4/SBhWkNjiQRDsCsvh1akyFXcG
QMvw+7r2q2E/OBLJXfiDeM8EMbgczqvRcqHqSgUdF+ovr9MWxdWKLhXhVFGXK0qiZHBhm6HNNGUT
SHdiX+9DZvzh9Z92b/BChPRolkVBEmuACOuoFJHRbLT9WblniDeLUC12Gea1pChEkU2GJrTFs5Ie
QLGoFIHy4qRPrbFfoyLxiidZPM1IZ8jXYJwmpUg4+K7QSsp3uo1prBxT4BdBTYgaFfjOMrsfTD93
tK2ieE6H++rg7CaXRW7VhtuBhnzw+6/495tSq6skT3CKxkDtVN9Ku+D2Nq+cJMEWAH8WtoVASS4v
Qq42/dBnRv6c9gHRApqF89ZVvvb9AY+6ECG9mbRWWVEXEBHnIVoPI6Rtoc/TFhJ2VQro3iwkjEXo
VoowGIXXopRZA7lsGmZOQLIjetxpW/utibi19D6gMgxUU+JyQJI0GQZvrTIrJLur9mQ7j6rn4wpy
7ZhmgeM9uM7vnGwcMXHRriWCWwvJJqQTr+APaG7txKIfBm9zf9Z9D1XaY6BP/tAdWv0Ym1t17Ssr
iQ6cUC7iHcfBkI4EtTyqAVlKn/U85FkQDycyB/ZuRkakdYFkRI4OyV3UVEsaGF2zmrokCgUZ8E9N
/ayB2nOrvmjlbC9ESDqGDSX6OJcQUTbHLnslxUEdX3dfH0c18Q5B2SOZIicaFa0HF607ohmK9cDi
U2+qPtsqF1ydxoUMySQpcs5p28042XnAKr8tQ6bu1wIAkAu2ciR7RVe8pRZgGs3cFGCe5zH9kDNk
9j8OW2GztVMFEI9AkYsWxTKzeztMOuCfaAXlKUGX3en1uezfx+PuNsU4VkjYwC6BCS068S5ngq5+
PYJ3PX220OC8Pxfqht2zthmX40vvCYoRB2sgE322nZB074os3ES9rIgAEgWmiYD0I7Is3YzC7uwk
tnj9rLX3tXY267sp3R35EEhGeMQCb428qbTfZtuCc8hum+fyi6riWXyOEZO9fTNWXkaUDAIfBDo3
gRGSFoo0WZnpfVw+N3ckeSTexgy2hpeiEhNPk2rMQLveWC+PHvt+++NXDisWBeQkoi4UBpakOcYq
sytaJOXzzA9F4af0KZ0CsrsFEWBzgiUGjj28ADxcy7Nq9bhyaYE2Ad0XCzQxdONSry2RA+wDsu5C
kFxm3BA3bzNVY8+kCCY7SLd8vZVz6l2OL121rKxKnpsY33QDModTEehb7XvW9uFShLRCo16auRob
7HlABNA45+Q+p+E8bOQZV6Wg5BsFR8ByX7V2AftTXKNLAHue84DogVadaOdbzuH2mVpdLlQIAAIG
JhFUBC13246RoBs77DYvDsDsePWx5BuBrrWJuLhtqDoxDSRZpGuNhlYcjgdHy8PsvTmejGAeTw3Z
QHNcHytdM0RhE/JdoHiVE7+q3qa90mTkuXQDxPWnfuPYXq/TcnwxyYuoLLIebToyjK9b/uwevfHg
sd3KAyLgFGCpkMcx5MTmaBFGFQ+c3GnrhByEmen+kCN2GU7BWz9z8K9Km13YlQrQC8uea/chIyfG
QlpsENOtrdOlCOlu9IlC4ZMU2XPfBXoZUOuQ7Hdil7OQztMEiFxrpJiFzY9tcSi26Ok3puBKatat
K+Rdcozf1YE6nXLj3tyvpMQUcFhRtWuijaZ0mjyj5zHT4vR51sNOP7ppaG9ZNmuzcFAEByYHvBio
olgeWCXuh6lqQeDnDiFKRfv4Y0NOe3UHrKYLEeJOXtwJp+l7h9I0ey6xUMld156V/V7aUoSY5YWI
ODV5ozQQkTnfNEDB2NmpA9vamMia8riciLQdolVEAn8caxUf+HCu1eMvLBSYxUQ1OyxyuSQHIfIJ
VUAG0ATqXU0OFTttUsmvTuFChLQXBnHbnud6+uy0PlB/LjvfnsLq+KJeDS4FgGCyR84VjdZtZqfP
ie0rasC3zAKxxEt/Eht9Mb70/Z6IS/Upxu+8d0nhE/bOBXB4C0G6eikupEjHiSE0mDUI8z9b+VEn
DxQ6yn2+vVBbE5HO0jC1dtMUIKt3vrmAuruBR+7ZsCFkazckLYvegVqK9HD6PE7H2DmQLf20Nb6k
YnsD6DJ7FOMbgQu4Gd14JTbGlxPYSsY8N3MwPvg5+Y98K1y+NbzkqxgtcZqG4DAhMFF/szfM8K3R
pfdBp63hQvOlz217b9XHfqsH/OoJEgyBiOEBPyC/0u3AXWcypvQZrFJWfSqyd1nnM+Pr7XO6OosL
KdIRGofUGfQGOom6gVWcYy+8Pf7qVbsYXzpCHCxsZeIAQcXnuz4ixd24RbewIgFOEHIU8FaE4STt
ct1SVK+NSfLcln6NYpLqNLYbUa6VRULZKRjwUWEAnSdDFaa+zcwq7cC5Fse+5/xZq+Nx7zIBnwWn
F2BtBCHQU0t64Oq6mCcaq5Fln+0kcNi7ttvYietJCBGw8E0UZl/b33aSGuVgMC1ieuAk5qFNtwyB
DQly0mh2c8KLNwnZ754dDFsexNr4oCIWzhB6wMM2Xi4SNYzGImWqRR6/a+f31RaBysb4jrQJhNlK
N8fYBG73Pgudaj9THLJFNlJeQPytwGotu7c0RB60iJofs+w1h296+xitzgCUrsjEg1ngSmegjQyA
nQpWyLR52MZTYG3VUF5rJVEFClMVUWaRBZbWSM+6Xu3GHtBpI6i/KBqodqN6q7/V2jQQW0KKCo/0
NZMN9YakV7mqRRlQQcmnHiQq+9fpUoA0C7eK+x6IEi1yyGM2PvzKPl8OLz0NjWklFN1qtGiO/SEN
t3jwt5ZHugf13Ft9qWJ4xTn31V2pbrwJq3sMTg1A/QEyRyeW5T3rqpHRojO1qDIDtJHj3ntPe9T3
W9s4SRdSpEVC3ynUVKIyOvJqAg7ZLPy5f4/BOoJ23YBogVtBMvLKdgZvQ+3OkeuyMEtYuNsURpoF
zGOAHqOTj6HKu6ArcT0AlhfpFtpPe4E6bzFOr+0z6iWh8hD8AZeN+PmF12PMU5Vp7qRGOaqhreqU
alvhjBUJuGDwDBFOBEeEHOSjgLxkjkINYHe/Jd6PfMuGuX6bgTsCMlg0OhLHSVojZK+1Ejwnc5Sh
G2v73v4GpNbtXV6TAJIZaAnBvgk26OUaVVpjupObqdGsPKkzD5yZBE21EbpaWSZBQAACLfRIQYMR
+SiNbDZa0KJGcflOnd7lP27PYW14cdeQ4xBEIPK7mc7eGHdaPkeeESSjn28lUNbGF3XvsCxQHnlV
5UkHsKQ48zSBh6dP3jnqhnW0oi5AaoZ29chnCf5hZ7kF+uykHoubKXrQna/HQEn2qyNw/AEKIV4D
QLSk1e9qc24ZbaeoPSeoVUjfzfq7LD3u3gPB/YZtNgEaQaeD5SQQORmdup8AnAZr2ifSfP6V4QEV
FRcB3CXyGplJZysU9Cis+IOBP97bj8kWdX7wE1CMKnwGSZum1B0mNQMKvwFkITkVGzdArPHSL3dh
VqAAGcQoUHdXfSyGvmG8aZ2oTPwMx+iZkfD2Cm1JkByFLkt0DhGgBYgPmnZQm5BvnKN1CUjyIcWH
v2TUixEbVimYqqKU38MAK+mjvsVgsXIVsEx/iRCfcKGxFVarE58mJ2Kj5xeKuMom/YN9vr1UK/d5
IUV8xYUUK3f1uZkxkUw9O/lJ3wqPiMN4tdng10NeDBk4EH8vx/fsko1tnzuRlb7Y5b07nqrsxfy9
mbdCrOuCoDrgu0EFyTe75aOe9X0JgjAN2elznIYmPcbfve5we8FWtwX6SbR8E2Rw0uXWPUuZ4HfZ
kWJ9z5WAu+8piDN+YVegppA9BjAMnpb01o1lkrt8AruBUvpTHSbx/gsCNl7U0r9xO14VFdazl2nj
1IMK1jtZxV33p5Pst2jQtA4+LhJNoh2VvEwm79sBfcOjDnTfr1m2sQvXxxb90eCbiA5pILuSh7cH
PB7mSPSIj8Fk+N7uNmxAvVh4RoF2QnASfYmWx1YzSpOT3BwjYn1Ij2b64fYhEr++vBWiox+4ZvHM
QQnKdU5txSs9TTC885V2j036lO+vWFhKkO6d5XTFWMTGGMWU+l37cdpSTys7oIHYBYh/D/+6oi1Q
U9fJDJ1NEcmmoGptv0+Mu/2rdClCUuNF4tojWNynyIDua+cQPEFOvgWneuv3Le8F8CyYDCDV2HFp
q5NyMvS+G8eo53dgXWGGz2pw6J0SJXA035oOnR3aW7HpldWDJ6HCioVKBK2h9IYnfVPQpm3VyNOH
wOVdOGwt3poERGhsGAjICl1NiyoETywr58hoE98K2vjP3ZsDIxYmlOimBYUnBftKG61Z7SqeojJ7
UmvqjyXx+2x3UFeUDmNw6BGEsmRujCEeXQrylSnK0UadNHNQbKnzlWVaSJDO2MRnhfQaJNRu4P7e
bRHBXb8WcBmh5oD9FDAz2dYxYnsyuynt0LV48C3+OCmncfANb0MdrorBy4fbIqpKZHUI9lMQAxi0
i1j2WZlpkHf3U4eITc7927u+tlxgVML/ELzEvkvLBUK+zCFVPoA3/qtCfUfb2HBxaqTLCOcC7wao
ZEBnIaNlZ95rQ2eSLsp+2gl/al6NP9qhfKpfg/3zgDXiwB8GxvGKvqstSZEb1dhGtA9b36w39mNt
mUQfTFwMbDse8uXzYcMT1gfgm6KZpuGPRNvdtAj9IwH8wtiWOFpyPB+gM89iNp0iU31i2kl72b06
qFOGbSuYaYH6le92qoOOqNLHKCu5X321foEKE4XQYDAEryeSf1dcHHA5AGBO1DGyzEPjheMWZdfK
+2rCbhL9kHT42I70+tVmY02jZ/dR4nj+O1f/nGobTszKDuO7AZkSbJsIwkqvhm4Df9Lxpo/QcWm2
HmP+af8W4FFCAhMYP+BTpQfCS6tGzYdmiLoUpx8t1P674aUdblyjI+XMh6gew9kJ6NYFuLbGBSPQ
X58v6Qk14whyDBjfNY9D68fspGn3VXUY9pv9C0FyecbQlLZGTAgyeNjkfu4+exMa5+IN311mAkEC
MgqsCQpNZWL3uqdxjpARBJXhzM2Tpwx3t/dk7dCich9vNsJbQMlJR8qaKIyCESmDMv6oqffGGPb7
sxIeUu0IDom/r2No9lgzu+C6GjHgt8NO3as38PSg4g2eheiTgf4iS7UHdC0xK1K06JzyoE8PP2+v
z9UjJxCKAt0Cyla8pTKHZ+nlXQEsRBtp4yM3NV9B47zyM98CU1/dbEmMdDWc0Wl7fYQYg1mhalK0
Ov1990SgmxwBusTbgOr65TLpST15KKJsYHMcZvfOms+8P4/599tSrueBJmE4stCACLKgke5SSloZ
II7P9SJKjQAMNr6i7Ua+4hjhCUIaUECOQKm0lDB7Vc3dFhLKn81Dvhd9Jw0ufT5pXebSCYNT/WHS
wj7+cHt5rk/T8uOlJxpoy5HyTCsixb2vP032uUCDvup8W8jVlX6bhCswzh7+KdOKJ7anJBY3iog4
90nzOKUPtrVhMa1ss3iFEPMQFY/gVVpuAmceQ2eLtIhUgDb8nhxuz2BleJFLRuWVKWiC5HrcbDYd
qg0Wizr1/AMNz2+PvrIJi9GlV65ummbEzFhkdX5qhIlyBrF3scWuuLILItIOfBzYmAUWfLlEyYgL
VzpZFZXapz4+ZeNXS9m/TAsR0mnqWvRGcZu8ijT3u64/NizcvVCL8cU2XYTp+rZRK5Vi/EF9yodT
4t5NYPzYaiyystkwvuFEICOOdgpy8mDSjYT0SVVFXftIHL91N2YhVOfCuhdtyW3ExeHQAfogp3AU
wqmpxnYVUdvv7IDPZ6b5FfmqlMG8FYBak4UlAyMECuFhB0pHC/9/WmU1A0uy5WtVOBQHYMAMYGvA
y5xtZC2urB3MCxEQsL4IJkG8fMvdqeO4VGMVsqyPdAirPkjKY9zdzeOn26fgan+EV4RKIuSO8HyA
42cpp6NjGs/9XIDhJ4Qz3O5W6NL40sM0V2Vssgnjq6QP51nxtXLvhX+TgLgjCN5RvyKbtUR1a6u3
oRA7fqz758Q6k9jPt6j+VtcJNZBgmxUcnnICA3DeoaWFl0fzN4UE/RYH95U+wSTgA6NyDDAe+MDS
0VLNQWu8uGVR6p0G9zBxZBg21mltBojdoIIHaSQURUoi7LTgsT6MEIGildmvtgA8V4pXTOFifOkk
WSY1E6cfWDQ2odt/KMGd3Hzi1vn2eV1dqL+kvNUYXmitis2DXSiQQuuA1x/6+ktsbly9jYm8Rfcu
RBitNdjODBH1T831afmodKG+RYawJUR6QFyHllY+YTfy2M+Mo5a9z5vAVr//d6slvSEzWgak3tAx
0TrKIoFZ+spWsHN9Q3ArQE71BodZKhAkLPWYpRqLhjRwy0AZ/VINb89i9eSiThC9fhAbvIoLj606
KbTvcXKzkGZ+ovm/MP4bVTJqjqHWpZvBmq7VxzJl0Ou9/15FWO32+OL3F2+UuBkX40s3g8RxSypO
WVTh49lpdI9xOHT32oYPsLpMF2IkVasa8VB2CabRFd9j8mh5P29PY3V8BE8RnMdTi6Zny53Wk8mK
9bSCZTWHYFMdtgqWVk8SIh/QTfCHYd8ux5+6udJ5gmUCzxnKDbL+tIVk2JIgXbpEnTM+aYxFKCMa
/0ybY7ubywZbDYMQRWkgpgThurQH42SP3VDaLPKs+3HCM7RRfSPWWD5KookncpLwiFEMtVyjYdDQ
pt7CbdOdB8JDK/OVl+RkvOj6BnBlbbMvBYmfXyrBjFQD0SEIDUBS8IXMh/2HCRkERJZheyAMIrbq
YnwEQ6hWMk+4kn6VfHbyP2+Pv3bnLscX+vdifFrYoMxjMewaBNOUgBXB6B1p/b6ivzIRYD+QMUTN
5pU/5tkkyadyKqJKCb7SrVjU2okVqFiwC9pYJdkVGzJn1uq0LWB26OlHCza0vbHRWxIk5af2U23N
FSRQNFQGnVf36MZ7A5viUuBeI7Yp2s/KJWNgUy1jRRsK5NHvafFS9Xv9VYyPOgJBUIl0GyrGlntt
J11Hc5QhRtTX55NlHG8fpbWrgDAc2JFFAfYVW2tb9HrWwnwC2cwnq3u/m+QeXy80KoI2Al4lx+j6
AjD9DmQ2Ec/9YvTpFiR27fMvx5dugjJWOckTHFBUk7jMt/cWuiHZYaOeEboOzeYQWpaUKtMajaf2
0D6lChr/ut9RILNxxcQXXio9WYKk9AwCfjMNmZUnOpzV6p3tfW4e0eZ93y5j+REAFBfZBLwK53V5
iLwung13zpsn/qVI7o3kX3Wy//M6/p/kRxn963P5P/8Xf34tq6nJkrSV/vjPp+y1KXn5s/1f8Wv/
7z9b/tI///jBmozJ/8niNzDwvwWHL+3L4g8H1mbt9Nz9aKYPP3iXt2+j4xPFf/n/+8O//Xgb5dNU
/fjHb69lx1oxWpKV7Ld//+juz3/8JkoZ/udy+H//7N1LgV8Lf7DipaHyL/x44e0/ftOsv8PbATwV
4E5EmQAF/+1vww/xE/fviFQLOhVcNtF9ThQzsLJp03/8Zjl/hxrEz+AOY7Pwr9/+xsvu7Ufm3zEc
dAwo9vAPwPB++8+HLbbmr636G+sQRMxYyzHw4ryJ2nUU9sPpBjoXmE24lMujUKLAdSTZPARD2QAI
UoPbM26r+jBldXm+WJN/i74UJU7VX0f7TZQLhSjyuDBtgY1biqKZE89mB8SJbiipD3GweyZOH0en
Z4+pmlSnoSnyz6RqXKCc+vTutvi3nJIsXxAl4Kl0gbE1pWe+G9IpLpK5DTKTJmmk6al70Ec3c4/E
6BmIkU1iE99Ihu5pIhqotjUbzOppmmgfHaN3XhPwq0QAOTcOUiWTipI4atWeP2uNUx9jqhTaUZ9J
wU6ORoaf9VA7JGR2WqdB7WJZGyUv0oD0pT74aVOzn2NczlCDOgFOwnFa7WPSekUSNGYdf0+cqf/a
95b+WeUKe/L6SWkPA0N/k9uLgpTSyq7gHUGpuWhBiFz7clemSo0beyIt+N09NfU75CZeWG85qPWr
QFiENIFtflVzXXvJObiTQsTls8GvykpNQJtr1H/OxaDrPkljEECleWKDCyapXrk2Vg6ARVURBxYj
ruPnSWKRU150xqs2wlY6JRZtP8Xg1kzDlOT5d6tL6/yo9G4znt22Kr+NnWuUQWbH0werLhrqNyAf
6UDhqhD053Ob9pV00/iJUwc2roJZDO+0qUvf9SOv9XuOOiHrfRp3hB7Vwin4nVpbDP0jyVjMaPRW
2V042nrbHOjg2ZPfNGbahGmRjU7gUda+qLlaUJ/Zk1be8Q7E0U+zWzpKyLnh/hFrtUvPpZMO1SHt
G20+Zs3oOKEWe5kTshmYIXSbTBKkQQjI8+PaTV+cBviZs17q1nganLHoA7txuO5zjv7fB7ASGZVf
cYu3IYx3sw7SJlNpSKzMNf3ZnC3bR72B2XW+wbzOREX9qNYh8oTUeOyV2HMeeBzzOojRk+NDZnuZ
enBGhWmh3uFMh6abN84ZwDVPf8WEbethiuH+BEjRos6Wxq4zPMUJyt2Pc+ZW2TEDsCM/5jgVRUBV
pud3sWGgWWHcU64f2kr32HuikRktxQuit6GVDoir5bg570H4CgS+kTuDFwwWZ7Zvxaiv/t7NZpod
zdZwEoSVOPoSEqW2azA1eGYaOtQzJh8kUKiP9ihpqgOoy4ejQuMxO6qTq/bh7cO/ppDgQ4JiAUYJ
aG0kJ4wT5AxRQtMi3uh4JzT0MkP0hqvfg9aon/1uaMfD3CvlsVdJ5bt5F/+8LX/51r8pRJEUVQXe
EbVIsi/eakqS5W7eBxVJ2KFtSvNB5112r5uFdio1j2w4VG8gTkkDeiBoBZ7URgAX+L/lXRdJdxAX
ml0wgPPIb8HsEjQjax6ypnRfunpszrE+m2FrjSSc6l69y+vK+F4OtJyO46TZoOKO8+NsKcaDoZBk
i6f5Lae2/D5RXYFyLBigYOc0pAoCvVC9sa7zNqiVGHaIN1mnziDmYVBpn/vJmGkBScb0DAsSwIRy
1LXAaM35WBZKe+KdskXZvjQnxQbhvRbdkgR+CsVu0uPIFM5UzehQXF2YtR70ZEg835nAk3L7IKwo
YfiGaMqEBDliDcBdLDdGq6g1qCgvCdJy6KMUxXvkAHVmEL8wufNDGUvwoI8EAU9fbdJG8+cpw3ON
ID2o2LUOREMhqpyGb3BvDO3YgTJLDR3FzE+FwuMi7NCEgW988/XhBTwHrggi0VgZGCLLT0bc2HL6
WHxyP1ffgfjkp3iMi2PmsPRjNitb7fYkRjXBby5awoA5H0lBQI7kUigFUcQuUXQ16JXc/FLHAFb6
WWMPXeAmsxHa9cDSU6HlyfvJKI0X1s5WFgw1V463N2t5KGC7wHoB9aqGBAJAaW/m3KW3nc5WpYH9
sw5MVxmec9Tm+WpPp0+3pbyx7vx1F/4lRnD4gu7HBjWnDBAE3RNeRprWgVKO3oepLnItAD2e/SFD
P4fXMSfu2YY1c+piFWdj4mhdEIwqI6oPM4bSY2rXtDjgz+kH5O7yD7c/b6k6xdehgxhsRwAVgH8H
icJy9yuX6NyM8XXNUMR3teUqhzHX0hOj/eeko2imavZaGNc0fVCnfov+dk26BgIeABne6jgkSzJr
EDszO7tCiVGrJYc2Lwe/pJky+1Oa8HAeS+WJ9oCQhVqldocGEe4NOMvSavrX/JG2R1dDuFAOCCqX
8wcfQworD4egZ4QhlVTF2uC3pB6jsrJzPyZ5dtYn3h9uL7ukIYVchJBQYIUIwFskSXzXRajHqEtb
b6qhCkxilNkhRpL+c57UsI1Ap0ufYKw5B4WX2nursIkVsDEdxmNmZTQPEYOfqyO853QMb38VkO8Q
uzysMB4REQImGwkd4HKXn9WVnc4nz0aaohqipDbc50wZeeUzNe98mGRN6OToRKzPbY9H/Z3VFQeP
FqFFlJOb0pEGNiH0oWwcq/ETuA6qjwJjHGtjju3a1/LWfi10dMIMeGoqZVglxHBCNGRMv9mp5ZFD
zmFSVXGVn7AWc2Qm3leSqMmjQHzGB6q4iLx1aoZ6k9zKAVjEY/7TSr30m6mMDfFZm2bzQbUqngQF
Vxt2ZGM1vSppXKeHdnD1u6GzCkC9irYfw5jqcdgw2xItg6fqd7Me1PdKpbmFX6R2X/stg/AH2rtz
EQAo3zuh2sbZe10ZSOrzStPv1LJC4TTsqArtHYEfGHyXVtbHofSGOOiGmmh+Y8Z6ErBpAopJdeye
wZgrjObEMq3l99M0tsciA3FhCJPK/enWijL54Bitv9ha5w1+DWN+DBNO/y91X7IcN65t+0U4wZ7g
8JLMTPWSJdmSa8JwIwEgQQIEATb4+rfSdSJeKa1nRQ3e4A5PHYeYmUSz9+r2OpWpHc1L1PC8r+K0
B6KtJREXQzuhwmJk8LWcnX1c01g9y0ZML5TFo6/WtIeCJ8Vk5Bceoiw8/zUSpIxhrEjLzazLd1zl
wgBxnIbHIGH9us98Ic1ZLOOFlm3QdGzf0qg58qDhdjs4Gb44uq7facj5DRqmOX4seCaeRJ4jVyQR
U3LtSDigVVIRF6UQSi0oUKK4r3ri4NNqbN91VbQGtttluTqy3wzLuly0T2iJw2KkN1LH4pnHPrzJ
F3SbVTBt8VDaAKFXpW2cGWskNhcHn+WDqJTWkE+GIG2rBiL988FI0IVmcxJ/FAX+z811/kvSYJ+V
85I25+s4hS2Ipc0iA1Vvs6nGlBR4iXJqv1C1uW/tbIukitsg+BqhYPmJ+hIWFBf2/jXrcvbMO26R
8hSs4Xq+yQ2ucE6G+NGQbvyq3BJ8UkCfPhG5BLIOtri96FXLdNkN+OGrqFiKFU2lX2/s7NVUER1v
+Tm+V/4DiKEsyqLPO2w0lcQXaUez5oBiFm2dUbEzu0inbL5kyYy+gWQTjQ7TShjb83Y56hXGRem6
7TW/nW3XzeWWCoW2pFvX85ZynZZyIzG+i8PIxYs460xXi7lzWKXNmNjKIxtorMJMjd+yvrNTleaN
hjw/FJFHCLcKwmrW6/iayJV/oyrWpkpX72iFCbF03vWBU7pkM0AK/JzOdDto1x292EyWyGrsOnI+
bxEnVcfl1pYWl8D3hiR+BcM7ZvoCX1+vNw5DDsJDxzdcyw7SdfTqem0DOPDDJixnjzhkW4YdKqxD
oqd+KlGX6aDqbJZA0Ye7dDiICYul7MjE4r2MVIElblX0jHYONBAVTXzTYQ+upQls1p9F2RzY2tg2
07vGB01UJxjF91i4HsaBnHXFjcKLojW6LCQoztjmGq9R2KuRqG6qWTbMcTm2CcUf7Fn0zAQF7zem
UIeh0m6zLwtChOY6sw5Aghya9jmJpdrKnFBHzhHCmv+llSVNPW9T/1Nu+fiJYNaQqhzZ8uxABCnw
4rdmuMSoQ97Dkajze5UZIStCB2wqaePia0Ri+mqLonlGzqB/VL10x991PW7AuJget81H+Nxe02EX
rqRIy1SwMN9POSVfw5ThLrZxV+Dm42l8x0Lh+/3Y8tSegS6Mri1LNN1lHj/NLtUyrxY9Yxil0HNy
X6RyTevc0MnXCuU/L6POLQ96w0VTqjmctl2ytQg1hujZYIH4ub8SIkz1fqYW/H5bqOAyDkZ/N69C
PgTBMmyllojfh8/ZpGjyJWfqrGgBJlYuiOJ1R1NNzmI7zLya1iy80aqN1z0wAnYW+uPKH1BO/YQD
lslq7dbgQmBFFHUvTZhch1uCoruwGBVf5c1MyJ7aDLcwMg7Ro3ST/0SWaHgJfIy484QlrxNp3FK3
EI9+pb1ZilL6TogawdbBgNtOaF5vNFF1wDMks8U8iEE4SiPuQ1Fk/hK+d0SSQaY43NJI26ZSYwwg
KTBFdr824/YFs7HmvELTtz7NUq36YpuwWM6SyW3dLp0NEk6pRVtYT3qT8mwNfYZuPUmUK8Nl8a84
Q8Obom3Q340TXVjpZs6Q79zG1pROB9m5W9YcIclmbFRfBkp6t18m1Wk4Y5juoluHk3a54jybMIG3
mbLahyqbK1jAJnBRjLINByJLHwfv8wXHeACIojKqK3AiwDW+HfSSBfZyoNmGEasC33ddc5WedQbx
8WUc+Rk2NZ7StaKzbpq9Ctxsq0SHHIdHCA8ptk8W1z0k65+gNXB75NRmX8ZoI/dehd6eY95Ddx2t
Ey5GHvEAMFzsnDvA67GTiyJXi2u0OEuabmyrydyLJsOdMc6sr/w4XffFML30UuqncFzuzAxaASXO
hWa9Eh90Vb9XtinwSXBgaAIjiE9POmCnSCFko2zVhZPcsRCngm09Q4GZk0tABcMusjKou7YNbrIB
sc5/ruTeNnW/ykuMET16nhJAzyCw3tZx4RZB2ImesTK82G48b/SBbCapM+eCfZaJ9gNI+PcyGhIE
DBxCjgzIMmR/v32eXj1dICO1KFRH9kz1llRD6NY9xU7/XJh2wZHayE9//pInlrW/vyXyHI+yXox9
BbP89qmA28zcztlUTYXQV7JYyVM7BfPFVoBjXg2u9qWZ2ppw1wCNHoBGEYpc1EKbD0S673z9o7Q1
gpbvSHkGJz00GQRmkDQcHwQJ1wAZbLYrlmU+m5N0q3Ie6irYuuD8z18/fmeNAWqA0hzeFMylPYW9
umTOZT7MUxXLaf45YDUkVTiboqgXoQe7t8R2bUUACjWHAXOt0rIp+PaN26hB0AyO0QHZ75EZdqv1
bD+GqUirRjp3XURDJqsoN7jZk4Uudt/pkHwN4gl3S6TlI1I0uprxNqmc7zbMNi/i6wIBKmE92NwO
ZZ/Dj1Cl06xmYJx01eXWJ3Lnh2hgNQUxsEIHtTVZzYDNTvAQqAlAJ+Ynl0sg1manbN78O0rx12KB
ah7zGXJoNbAlTzAgaUneh6Zbqr7vo9cg5Oiz46lNPgqkfqeFytHNwroAyAnSuJMWiuDJUM40rhI2
jNHI0gR3MQJDdk6pT02C0qzCVWgExsEvH33Hd7Y9duGRgcKSgF/6ZBuiyQ9QtEM3hc02l3nC7LkL
VvclkYm/nLmhT39egr9hOWhj4QGBO+cXFROfUjEI23STQklaOYk7wHtBavAw4b4jJN11KM9KYqh9
6HVOd8vI1vM5MuTfoaG/3uzRPoW2BQOBsQ1OvvUCiYNMRzNXUvP+jGEnXscm7qrRhcOjk7k5Qorf
3YQyJ+knUnKRs8+FZcF1soXFxdSr7rw1yfAtnVP68MEv9PsmhXca52KImcvg4YuTM0oq1GrCwK6b
Rl0o0aEqzaplM1pVaWq6HyJtIQGO2tbfttEa9uWaH/vFxmk+l6gvFhA6EAtA0+cSimss5+4vo6We
UOaTZKhhUBRDNQUbpsED1JUfKSTfQSqA1R0/OgghCD1PJ6eMa6h7uWZrVYzBVMLL1h701uOQcTq0
P4N8fEhE6lTJw86cA38OfqCMZz+P5MjTHAzxR2olPBTH+luQAnglDlmI6pBmBSjl7bFvOVbk0CFh
sihQoV/MgTlWQwuwQriKwNEUWhS6lhERXzAHg4lKmw621hCDj79gXJQDmkjD+VMxIPCpXFgAZgVF
XUYRgw+K5naKQ/4CaQvv60La2ZQFp2YDFBTN2/GRG0AQQvjPxWbtvGv4kgxV5KKxRQ2o5fcRmtjw
wg/FuFQizcmZC/C6yjkkxJYzpgc8uD6cFXjajT02qHq+TfBgxLVlLn4FnxN8nZMluaWFTXnVDc2g
qmBJ1Fpzn1heJQ3FQIhmwXo780seisuM9dlnKVbHK97E5isH1fwQY/RWWvXDPBqQWGI4SMoiWsbW
5uMuAQtHLmPVJr5OmUt9mWUdK+W6da9iases1AJtYbmgv0xrWCR7WU5NkF0FYMX/orPx3+Z2a+XO
KNOrMp+KgNQDSzGsoF/I3FVUDm1Tp5uwc4VeWO3Toe+Tsg9Us5PMjU+uMCGrXZrruOotyBuMpirk
X4w4hrIyVXJHonQODzSfutcMfXtyJt2c7C2QBFSlPta8jPFsXSHOTDeYMr7Z28IDIC2BH8srdDN0
qsZA66leO84w8Toq9DVAizSsGoyIIOVScPXR/MXfz1/MRUSSQQ6QG5E3p2l3nsGVnK2YrJJFPDwU
KYIZWdLSShd0uyBtsXwA2L3zvATqAnhgj6No/4bz/oEiBrNRPjG9rRpW+Bssv1GAXF6bW4viS1Q9
2IZ/Z5077jZQXFDNIEUbaBWmHb3dfLlT+O/aHk+l2FQc9qSxRD2Rf6TBf+fchEXvuNEhMMIY2ZPn
hE5Nk0lQQOfbJO5Qc7V7x9C0stCQZ9cDqknRR5zjSph3cU/auz+f20ei5uSMgd0UknlcHiDZTk+9
IGi4D2ZoDObV0r1zcXEXOr1WfRCo5z8/6p2XCOcyNKQ4UyDWj09uiIBOTKJCxjdFoNQDdyxqSuR7
qh2OAIMJQN305d8/kII3xJcDDwMNyttXiEooIJg0ZCvape2eAvk/a4CAPI55tl2N2dJ+8LzoeCCf
/pjQpoBwAQGC+uekJFLDlk3oC0FS9gPKhKHw/AXTH5GXuYxZHU5h4Q/d4rZHnaVkKuVYJF9Ih6Eb
ZZqPQVtlXcv1vpCZu+FAp0mN+c6JqWi6uvvWkrStA72h1thUoYN6YVP4EV7/zmpEfMTR44eWrqCn
q753fAq3GNgYA5x9Ydza3fa9AJQxpoEp85Sxi3Uh8W4a2vhcRqtPyz+/s987DNSUGIv2S316HN3y
9p0xQIJuSBoskqnhlaF9fFgx1OzVNl0GBAQRZ1kAvcGfH3psW07eGwpZOBqPIyWOo9nePlQX+eYm
U9hqjbAmPZiZi5i3/l8pIX+dKBhgkICFxFY/VnFvnwLO3oaRxFMylftPBr1qBQ3ER3lzx79y+l0Q
FJrmGI2Btvh00Ru04C6YmrlaDVX7cEO2fdPGQGyGtC31YLIPXtg7BwhSDLGnsV4wI/x0+kOf6iBd
DAV4Eg3pZWGJeFKL7fdhooDM/Pk9/UqcP/lyeQEPABhGRLhC1vj2J8SRkQPz6pcK6NJfwPzNJQZD
gK3A/X8utB2rOCT5HYB6MBt23Hat4NENIkC3fRdkDQNYK03w0Yd6Z9fD2ouD7Ths7BjQ8PZDzf4I
+nSrqywjzS1NBn1Gt1Z9saHGpK4sWLIdQkP7AM430X7FAh/KNHIfzTt7r35FdwCqDW0fxDCno/MG
y2Iu5h7VIlLv8lKDCv08dX30MG5sykuVQ6wHYiYhYRWodX2hZi4QtCJ4+AMQTQSBW0cp+4D/e2c7
Q5IA4hnsH1ylxclvM80T7fN4goCDNN+GhG3n8ZTFF8EMzXohUK4tUCx8AEn93pgelSIg9Y6hEgC5
TzAhKgmVK8NAuWTw7TlrmKzDpCtKYPdjleOe2/l2Dq74PE8//rw+3/m2BRzxuMyBEOETnFw4bMV9
0xbFjJq3C+44qNFbEiFMg6GzOdtSY7+jXlTf/vzQX9lBbzcFnJXIZkkhxMAdfnquKNGzI4aJcyVT
hlYkdZG9Qc0mdD2hdsAUt+OUrYqPBai1BriD27XB5MOrMRrsU75GLYpXnfCh2gIemT0gYJpAfeXk
WoJ9WFrAzTq8gWgM0taOJi/cpjib47BBn8TSNd37MUFg3QY0JTvwRUSwGbFpu+59M31QQ/x+2hyj
gyHIhIwFe/20JSJSUq0osF3i5vRgkk7uUDROJWaefDRJ87dH/UI1oTREugo0q6fB3V3T9i1XFBlE
kX30I1kPjVnSSnOe/tsFiwoF18MRtQC3hflVbw8QQfutDxd0nmBcRL2EY3M+oP+qAgIj6zqFTT3G
erpH+ta0//Pa+f1AxWKlGOgJOAEpPPgMbx+NmyFOm4b5qoAA7m6EzvTR0Eyd+c1nd3KAdI948K3g
uOKbqcUAnpCPSeksy8+7dpxuJnU8Of78oX67jRGQBe85kh9+qYazk3syKPpY4Vv7ql2z5ppTl10i
Ezn+YDYSjJv4bm/2DRoXaJmPYmLE4iE64e13TzsX9aOK1mpVEOvtRVgQXtlcy2iXg0N/trlUz8Ga
HuVU6WogJBzaBXw2QukXwF0ZLEQLuGRZFRz3cQmZtPmrWDuI7Fu1hjs+LAO9joAHD7ulC4IHQsb5
tqeTHfepCFpWovIbfd1ErWrQxQeJqsKRZPw8WcbIlUBUrKkINMggA9EJ8t069aPZh7Oj10U7NgNA
knEoyqDj6O+3RASunBYDzLPzE3p30bmvUxhCrxn1BjKkJO+dKTMHTKBeuM4fFZc8uDTcJeqCjR2o
ksW4aQZ6GgTT+dJlc1ZmhWy3c10Q2KoljnlS6yV205kDd53f93QzTe0ZFsRrPC7p52Jc558pVX44
4xi0WpQ4ujQEgsZsuHzEquM98FBwmQZi4qHu59l+b2QT/QWSbyrKmbDelj1Cwm2Vzv14Z3vbgNOJ
eiTK5DlhL4gR2o4w0CjA5WRj8kOMSYTQRDu6rx3szK9QBUSXfo0g8ySm08UuU8UwVP0mh2twc2F7
4dsOoeAwxARQ3sTMPoCTTTlKawxCr6JNGo7P0WauDLJNxtB3Tmj6cpGhHl+XOMfTE20ehpSZ4KAV
FMN1OlvoTxc7+C+DHoLPdOLjV5Dtcik91gItwbdtQwl16NjUblr0LbIAlx80GtZgNxRm+8v6RmDQ
xKj7z8SNWbrjnaWk4lkXj2WHRrUvsVmCBuK1BaOhFyhz+RnsR113cBEbzgLohswZIGkqYaTSYVAn
bTBakK5rAeHJiPHYmMO2IXgJMGX0mghrpqoxA+BbXMUjKVdoTgwugNCUw5B2vCyWSF1DTNcXZYa6
Jiz7vltYxfvhiN31iujz0WrNELiK+FjIexzGtzd8CJIybFgeH7hc1u8aPHx8xaOm2Acum5Kd28zY
XimSzXnZisQ8G5xvdyrjsKdKPrpr6ISGp5aP0aODgkLtJomA49qRI3CDaRPFfdFH/LEt1uOUAEAi
3wMQvd8nPy8RYKEie+5RpmVI0Qw9BO8QhQKaFctWlCOs6GlNQQbzcp0aUpsQKAwUoiT6jJAEvTPG
jz/Q17jzHuMC+nLqt7mrOXfFD1TRRJTTPNr9kPjjrMo0wQ8zTxbybrPkdNxz8PR4xRtRGGaJwhxa
cgoZczl02JEl78fiZ6qy8Vl6oE+l5XECtVEU6stws8XLtswMR0HGZ+znKeNdrRwdHRL2Bg7iP8k0
qWPg4ENtaToH+4lBZX0pUXfeoKtpbGmIiqIK/QD7aJz378I+nJNwS8J2gUgTSD1PqpoJzMUMjhmR
jDzJhz2LhvzzkFFgZS3w3Uswj60v82xd77HHmvsRJPf5MHbi0zKwzl0edVhZqVxonoDAte6D2+Kd
axp9KkJD8OlCDDs56d1QackBxoWlivo2/m4hEKhUMkxfleIfFFq/30vHHu44uAAWd5jBTpoPgYgB
KRZ0Ogkb57qzCVwfRH80v+CXgeXttYQ5UkeLKko5gCWn15JFuARERgw6BreA2TfYN3/J0IclbxBd
g0013UWSzpeY1ovJYlyNX6GJweZRklYyOHIiHjNI1w3qrghasQPEDl+1IuSzwno0H/z6vxMjwACP
/r7i6O87MgBvL1HoW5QkzbRUHER8HTUQ26PepO0LsJ7s1q3FeFBuoxXAW3bNxaou5yVxH3gYf7/J
MU4KSOSvIgZZ6ydvJtUqxp0J7gGMFzksWxOVdFy/xqlNbmanP5rw++7j0PKC7UYaJhqNt995ncFt
ISMAUdZ8jm9Y0Pff18R35zARwJZUiGb/54LoN1AGvzH666xAfwen/Snb1eGSIYEAKBcRNUJ412tT
kn7YroeAs11TNPnZ0nh6PwEY3hna4Or78wf4ra85fgCgdhCQwgcJkOTtF1bQQyx+hREqULmqhevz
i9j4/Fvati9z2y/PK0/Spz8/8/d9jWeiKgOsgPACtEpvnxkQyftoUmvViK4FoC30+QrBDhSkLP+g
/k7feaEhLIawSqJtw1jO42f5B7zcFBvhCSiQCkCGEJWArGgtnUmyr8tS5O4y5/P0FZCDZIekTYE9
Z4EQVxj3gqsdp11yrzlzT4K00YMlDHotOEW8O8ypDj9nJGzGchXpDWxLzacAtFdfjsEq5W7sFjWg
wNbBdz/Eiagy6EAPEgDi50EX/FsTRAziOXTIl8s8FNdezJTvowQjPFDwtP0dbdptLrN1GvJah6M/
rGkhRd3KmNHdaNrh25aHXOx6Euvv6YT6FtzHkqBVS6BdsqSFTUSQPoiqJSA8PeQxm1+BqC9bGU3e
QMWxFIZdz9BWjZ/mnoOX23wr1J7GkENVI4yAHwEG770KrLJfZlW8jNOGBIS2zdIYs5jyVX7t+yy6
Wnt8OzIj5ruD9uYjg+w7z0PjA7gWLR6kDb+0B/949cgKEB6qMRQwRWghS08aAslcrvuK4GSrsbA/
Cs0L31nZGHaOPCQE3CLk9nToFPxWKQzXfgWN6/3NinO8ZDpWN9AwTd+U5ZDCqymsQX22V6Zdof5D
Nw2zESZgFMF2BkUh3c1tENct6Vuz+9fbDolNx2ESsP8nlJ5c9mRcaDEkaIrGcBVPMQcH19o5B3iV
Zf78z89651iBMhp7G5wrxDunjgHr+oWTOMezinYuxTiOV9r54BJK4BH/U/FDo/j2wReM3nvj6LEx
ievIRWAS/NvN7lTLBUnxDWdewMo0blnWXCJTjSd7nURzhgK9YWKfLzJ64iOB7bFodFCGFjrVmgsx
b1fYkbjmthZQVmlY3/3QtIkl5CXt+ATxnH1Igb75ykzJuO59P9Jb/M0k3wGSc7s5bbvxoHWrXiHf
hvLEkdl+NMzpdzTwWLNFIZKXUBzGeJVvv+WMjbs2wPYqmjnzRQCL2gOX7udSh0OxY43p4aOLScVm
aAq5jAEOd8QmsMRk05UZC3P253f9TvGEz4MZvkhvRwjiqXXMhLopIHCHfm7QnUAVC9apBCH2Xys3
LNnv24NhJj7t6o9OLNSD4LLgUz6lJg18o4WelgXjRDdx5sJA2d0GHfOnY0pUCIc95LXg9Fr+zQP7
sXWYrcsIyX/PvrUrQOtSNjE/P4541GWisv4+QG2RX4yI/YAQEhtzrFy+rZ+AGa1PQpLAVF4sKyuT
iRMB9QNvoGoAdXrZsc4nFRky9RONb/jSRWuOXjxIh3tYb9urfCv4XSeh9C4zYqdmT4MAOvp2acan
0GuIKLo8xCBOkPrZ6zFCwe83PjJsjahNP6I7f0Hnb8pO6C1BsOKOB5afwOX9dsEwm9O2ETqtIDYP
VZ0R+FmJb+IFDLWfoQnNwyfActE9JWlh6xXK5P6iGVj22sqIIVc5GdgnlB5Tsm/AHbor0qz9t2GD
i7nWXQ6cosCnd7t8Ggv1kOftmO9wowrzt0rm/4OX/1a/DA/WvLzY62/6f4GlH0fx/9vR/z8DUxIN
zd/hAMcEAPzzv/38UfIfGFzQGYFpPLZwR+/P337+MPwPCkqAXykAKvyb42n/Xz8/Sf4DLuN4QmJB
HGduH2mN/xr6SYggAJzcAGGRpnP8v+J/4+j/5dj+v0sPtigU0di0EFYi7Q5N3AkQp3hgobjK9zlc
ucHBSF+gt+y1g3HsQDEL4K5v5vQB9HibQsACdexRz02qaCy2n4xkQIMHlCbfxg3FXengIHk2ni+3
WzqTvzB9MVI1LNvLk2nzMakm2y43CSJD6KV0FsdgUswZMIvekB9zQjhkMBAwoPzrh6GtRoLGszTt
JnUlO1c8tOBiQYQiYxza3kRt826GRi0+NAuFhycQZMhhsHfJo0q7AFh6x5tX1gWsrzsYTrZdKB08
xsEkxZdta0e1E0TgCRB0tI8Ixlxg5SZpqmolpQxKQB+urWcTwN+6wh6RVEC3MCqZ6jGYKzGE9kuy
CLZe6AWY1m6aAPqVIywmBaCfdVnYNemMPOTBMENYs2xUAxRZSNSiJtRxO7z+Y8nd/f3K/hmY8PaQ
x4tEzYCZXcERVAWefGqxXLT2Ea7Tc+jE89suyJcnlMiF/qhcf3PC469T3NoRhlJjjgaakQKL9p/V
eiEH6+YovDVig4w8k572F0a5iZ8BQxHi7s/fCeTs2+eBg8baxKrEA4986qlEYuh91zTCfQf3BhB4
jDv5PBR5/w1twgSkXBDFLwo1RCPOtiyCRirjBSr+zZtlx9G3XCq2Qp3tLV++tobCOM7x0kYMrbXA
YtUzY1sxHLQM2d3awZlWWmZpcKB2a+hlvIWIPMumaVvLKIMdCK7iwsRItozlBjvpuqIVW2EsanqJ
KKihZ/q6CDlBnLEN1RNNNhGXdLbxUnso33besySsJBlXCNv8kh7JKQyKe2yWGPEH0iRxv/O5j80+
oNrUiRPT0QtjjT6TJl62CwChQDyJ7uHbxURN9zPoef68YW11VWoooKBhS2Z+NokgO3PebPpsRMFL
D2kq0xdLeXqxpBqXwtLBqoRICiLmwu7GaQUwVkejXjXmvqtoa4eq5WF6a/IN2JvxUMNDuOb7793o
fVIyzJIGRodshRnKLb3mB/j+07t1gMDqQmQixtgFmC0Vgh667rtlMxv2ALQFrXyUd3Abp+jLqjRR
/QhSLI6+QSi7LZXr+i2sMmJEUuJChz9Ybt0Q3XsfJgX0XjxfjtYgd4OU3ym9ymwPXXIwL83FlEKc
VHLpuuLSAKGJKl8k7onHBUIZNpProVIUn/Mi0TEGzaXY/Vd+4bKHJpO4RyNhUCkJQze897KLn/wc
TbRsDGwxkE3SzO4QEpmrqkt6fvxWtDPAMcfFXlhC8VMgF3V90KyJRMXRT4gycBZgLMxkGMKEykak
0Lm1DdRidFx6LJ2NoY0fuvxKWdkPNY/jlZxzSKl5zbwW+gCBHIdldeCBqNplDIadC9sAQDLGkH7p
2Dy+LGzrXjioQg/IHPxyTZTPRhgNTH9uIuLSqqOThvy5X/2ZhbnpCsEiM1BxhN0jDja9idpoGC60
MG2IprLtLvy4JuBbNp8+IfFn/bwQqi/6YLE7vdrlBRUUGm38ilGdJ6bVFZA6oWq2xF0Em0qPgR4a
TpFpBwuSucuQKE2rRfoBFMywtRGs53TmtUXCGaRjPvmR4Td+aoNc3aecGX+Gc8W0VWRCjDTejlbG
g2eGkzIdnYVoXDC8EhkJCs2BUDD3mGhYHrZg6t1ex7TnZdJtApJoNgx1E7jFVJLCLba3wIjPbebH
V4lTZihbhWK0Hm1qPntKwBYNcWQeQ1hLX1K3xFGJWUrTeboicQHyutyk1YZL8QWvssvrZmMLKM+O
cL2j26ySGk1M80lJHrdnrdcz0PsezFSlNrn6kmVA++s5UvQ7jZy8JvBihpcI9KOvPBLJbSKz5YV7
BJTvyBinQ33UmRJsMCOAFywSdmEw3t1n7p25zrVfXyFLm1S5kr551v0MQSjWiKA1CzXOKh8u0UOR
TPp+0xv+GXZSzMoIYP5Wb0LntyzoIlZLtph8L21Ohj1MqezHAMsVGs4ORJGFTbqrDIFapvY0thAV
zyCuK5z04myK/RzCUaOK+4YOSLUZchHgB5shDIXhL4FVcGiC8XODOxIcUJc0L5lPEZQD9VsEILqQ
Abp9OdMrG8XARH8MGFlqKzKObV82WLP4N8vUU7AWmfoUTCuCIfm4juaskLD8xSVjPlGHGElEkb9E
/gSaN+4g2Cx9kJL5YnRhii6CRCOpwS2nUYkzIs9LEAboCeSGmF1oGfWnaNPLUMU4C+aaDpG4xaRF
+KQzRdg1Eo5YvtPQ7P3VAV+kZwTQ+ovIWJzuMYx5+2wQOJGVISUYyAzVrjizA1wiJcSs7VAr1kYU
ROUU65tim11eZ9MgAgmf6BYeZMeAbiwwZusLHqMgAGvTKVYvjfCwUnEawMFnwxeDCJifcN/iV7Ub
47cY+kWe17kF3wuQRLy2bIPsv8nk6C7EJGCQOs5+3cCzTL2oIupSOLDi2eDdo7hJcAbAOLHzGWe0
ZEGBQqSDdYztZDJO7v+wdyZLciNLlv2X3lsJ5mELwOfwIeYIbiAkg8Q8A2YAvq12/WN9PKukOx+r
5D2pfS+TSYaHuwMw1av3Hg3Q3bqauGO8DoGauzknRM3OxUDG0HQC6fucAdmy1i9pm4ifuCysT38d
xys/z31v+l77WccxQpufDuS2XXP1ADwaHtncctDxHOq9Jm1y2FpH6pgPntVSfZy/5zicrdDxEzuL
LImwG5paHuN3A0DRbTLLMn+kTmUYOHYWRSG3GF3QCW28xjyE6zApRyoti4CIdrKrxn5LtDF7Hrng
+zBe7OKxLwye/i0hpathJR4jE5rOOFrSjO8pLUr12SbSLtEA1rSJFmRc9thVbXW0Z26vwGO0nEQc
hcVN5cPE0bP4jR1mRHJvBP+oKoF4lT9ZnI0kDC1J+92Bq/soZBJ/eYXGOiAIiN6HJye+fb0WmhOl
IKXI27qN81WmNvQdUiuLFZj+WBubspidl7Uvne+4tJNPhq9aRrZwZPamFQPTL1uDzxAYyZrOYSaE
ZgYZ4Ko0AgArP6o6dj6gla321id+6II3KItuLk+FUi38lixLGooEqTW/Kx1lkqNsMC4zt9m3pnXN
n7arxjVIOXXJdDhrmpDtNbuCGGPhygck97LnZFdpfxs8P/9gcMnErUUe3td1mqYPzHtZW+3KtC7C
mcHfsHVj4IMk9z25hkNMF7pJY4LrYWx35PyNNsMFY5vz6u7csRTjyV+Htn1fEjO2wpkkqnya0xo/
T6JU/QxFJjYuSgxzt+/FitMtuCtlPT1Hs8YWgpJtjazZbZ3e1n8QMU5kHiDhLnYdYtXTKM+cDhve
tCO1ZywdY22075ZfQ0vW9yKjsDx2dlstMee6lzCDrRNlqy38QZqGgAVia/Yjs9PU2i9JSd6gaeLY
fihbOPjMGSsDtyi1o4SrKWCxtEsoKCYMUlO2ndZBWRYFYzKcqa4wKZszQ9yWlVzTgzcx3k+AcQxr
+mX0dim2VW3lGOn61Ha+ANDxfry4zjJrUxLa9Q6aJzVsbHo6FxoDJ1X7Roi+3mTbNgb3EDXdzLsg
ZLDQ0BRIZu5ucKcue2VEkdpllHdePr2t2B+a12xC6N+WQ6HFL1NewXjnwbBmzpaCxOj3iY9Rfwrs
qveMxyxFWXUDiJw9XJGVFiQJs5TxVwrx1uUYFTW/LU549jC1AY/IZnhd+nHyAT2kDulVMxHMSHQt
sYYzAm9aP9QEatSZEb87NkErvMLN2QBC+3uIrb7Trpjp7CKsCNurx7aVsfFsDK3nnKs+KQ12ES7y
zRerxu1XEBINiqWiyPEUJAU9zi3zXaXz8nvQe4KlWtFLj1avM8p9nZjqY9BbNpbasy9PnbNkHpOz
WFGkmD3HYe0N4kVQYc8BUJTV2WRxhTzk2KORQBp1B40H5bJqYeMXCo4MGM6w9ZTxkTIQ76J+mCx9
3zHXWDf4Mez24AOQMI666lIt7FLSchvX5MPn+orJQLSji0twtZYVJms1N9O1G0tMJ2Ocy2LD1L6d
o6wSVnvMzSrJNrnfJr9hPnH0psSy86BhA+uTZlfZul8GuzI2VqxR4C/AMG4zYQL8BKdcVonF2e3i
J6Bwz2gWlEUx3MVpZUaYCMsnpdvTTyP3za+V7jf5EFg9Psq2Tx6Tpo5Z6d5IeAGOOZCtW+WsvgxN
GjnblQl7bFDf8GpwiU8Lb72ZNpWjc3xjsxh+9VwSaaCLOdt7/brKoOg9m5ZCW6AQEG/tCW2l7vQ6
W+b4ZnMM5sGydjV5cxbf4Z/MBvXoNc1AxGJ2NGOXDiYTV0HPS/pZq+2rnruFF2l+krxovVN9MgLC
betzQmAcyVuz3HYpc6YN6e71x+rmXhK0c1p2QUPmhKeHNmfWwbBz72cXo1fGDgnBKG8JHgZOX1R0
Z/CfOZTyyo25RXSAGn+1uv9fOvtfrMT5W9d/p23+Aw7z5X//e19ky6+/y2d//ZP/ENAs699Art0t
1Sz004j/88P+Q0AzbAQ000WScNiaBpCSYcN/CmiW8W8wh/hfJA9YYaTfZYX/1M9Mm593x03RY97z
fKQJ/wdAzD/mGQyS7n65+6uTC+Ql/5hnuP40OC3ZJfAe+eeUqgdZ+qeqI6I0KwTD/ysp/jf6Dlb8
f9BCGD7zYh4/jPfj8kH8ObIppsEY646A/tiIan2u8lZvj0Ot0ylQAlPBGS2Qs/OdcfO7X/va21Wp
qeRGHyZvT5tETZNWOFkDTyfB/ijwuNiHIklyTA1Amep9nTEB29prUYtDN1TOfDK6eOz2jqvcs5mV
XXOl+DEebELYyaVO2UYa3Wcd3Sm1lwQChWWUlCMVI+vIgKg1bHWhVTyd2Sa5KTpjrSOsfPd/xAgo
o5K1zWI3TiM7rEY8s1uJ49U8Tm3VsVWx7qpqT0gtLsPWkNclmfhJ41xLohpt1X5SWED7aYqVQUrH
EWIFvUz5KPJpMG95k3h52BbKRt/vWZ4UYMTGCG2UMtn6zaqx5IhqSgaIPak4q3nWDmi3zQSbQ6mM
CCTLqDoCzY1ePcg2s2srKifyuEG+OvF4AGeYx/jaJuRD1WYTaTQCJv2OTi5jZqgEzxSIIDpeCC3H
jmQPU/KmALnXh7WR1nsuciuwZCJ+JHmFi0s8ttJ27i1LG5DsXsJiaMVGZTyqGQZ3QWkRWTGZhwd2
EddRK3hF6bm7TE0bC2pjWOoEM6aUUYgz2he/dZ8S9AMAkyMnpInnaXbSjUg5oCb3BYLnU2tkJFOd
luK6+IJKw2ExFfKwGnmUFWu+5Yo/dItnH/zKZhEDDUQwrJz4BS+NeayjGJyOPqvL8bAZWwTrgqNz
3KHoML2FpUZxf+WE2Eu5qihTROsI0kdFoR7njl1iWpXB8RRbcrEdQlIdTfcHLhBiLwLeGahqoOod
ftHO5hulyQU1dthXa2UAZrCfrNpA1jGS7+lgHBc3Obde2UbF4MioW+Nqp2PWtTr75knKnXmCU6OL
i9Sn7er1T4ueXIq1F/tSN47rkgQx3hzM+TRCcCTPjpXvTerFaK6XnasW7Lj1VV959bZxHhpH3jjo
fpHTD5O071/6ST6bk7ax6+WymGWKgTJ+NUd50qx4DyR23Uw+jfmwxgcYH/nBK+81vAsxw8CKpjnr
/XfCNjUq+rYRsGiyvla+dS0LzQ8SF5MDbLo+pNt00DcqJlLcHlFZp+9Wn4hA+NNVeksTuqNAPde0
yE+pXYX/BYWpCRJ/vlDz5Du6jV9s7S4DLZZuoJb0GQswZNp1G6/6jLY3nFu9enEKqjk4tSdlrA9E
Om8NJXTAdplQrtplZuQUVIuteKHCok5FJozbZt7GJv5VEiNvRuuXUebBu6Ga3wHOCmxn/OAXfQA4
4nEeaz99UWw6LW1ua5b+xr36PClgVLovd33nnOpy+nDMeT+aWRdYNaaJzB5+pD19AEDeaWsSUAoX
qOnR0ptn4Rsnd+FNrygjYUXOD+9mnp/HFm/v4uQ3s23YHti2NxQZA+BW94WvSzBToDuQ3bqfRENe
NXV/sYF8WzVec1qK5KkF2BOms6M2BNvWwOoabLB974VNvT5YpLOwpTcr8kHxW955UbLzf1AphHIU
vNf4XMyLfYh9GW/i2g7ZVPWryXw9SAyBMVHYW9uaKDxzEUj4sUHv+RFJECyOrnFlssefjNlpSLV2
lwlna1ZZGi6uR5Vdye2ar6GXVsd0MUlXFCcNhHBQoOFqMn4ciG8Ha8etarjVYx7nPQKQjVXKhpJZ
mHTIng4JniYNc4nlhRoVZ1TNznPMKneDEcctZmK1GVu60bxxXyy99/epZ25xsr6hds6kbLp9nvYb
T3UsxeLVTEC6oVHgnxGpvj4VHNPBmgznyVv9XXaHviRzVe6w5/5GRXlrHPerVsuu1rU0WjW25RE1
B5EQpyLiqfFzLfWoraExWf7chnUxjZukM7YW//mgDZ0dWpbMD7UUx9lb+E1BjQ8h9mntLa3idD+5
0zZOAJWZQ4YrNn4s3eTiVP1PUJfbuMGO2mSpvfG9boOAnFF5xloIEfEFlmhkDMoNHEX8ubf7gedu
chlYGrggH2+cKp03HBL1hYu+oYdRvX6eGZaFuhrEVUOPjvwpTQKzzLuAiCzfrSy2pTMcXV/Mm55m
EfaQPDUdfWZrwkzx3d+mKng04CPmXEyMcgPUgDVgq9YdvFocuxzvke3RGWWwZvZTA8vUqLNHzH2f
uLbOTaW/jGbFZd24u97UHIX70H0nE27+GvJKXHC4ApxW5Rkv/blOpzZozNVmYeey9Ybuh9+mL4Zq
rF9LBSQGP/fVdablseiWcjeb2ZbDj0q5+QSujLRTdcshh5kaG+Uc2XG7T6cakHMNqalXzaF2hBbE
bvxjmZO96uzfsuHLNWTr7XMrbW+yytVJd1oTYAOiInpI9ZLEnJgTHgrADqXJB8WXVGvza+3SaoEV
2viDmtkU0j4Z9mJGVqaf16b8XdXrsPWntkWQMS9ZwU0F95Q1PlkN/xLqXpDVNsdsP10nf0iMIFlY
EZdU9XtNrRaS1vYufV5QL/jTGwa+muinCzQhZa5fVzFTlr49TYnfHzQK19CvshP8Spr8RNOC1M0/
8RpPB5J3H0in/kZrVgz01aPgORVbuhmo3u/PRgWXyMwK60EzixUK3ZQF0kKVrDhe1rQ40q8/2k1/
9lzEDS8zN/oCDZsDUG3s1LCeVp8m3qyQ6pNVK589Z/1k+mkEi8Qn0pQV36WW7UUiukgnePbYDW1+
sgxxbgcoddhbPxPuiCDTtenB8XOEXRvao68q8aXM8uc0z80Fl9GTjbWWL46Sx/eE/mZ77rZWdraz
sK2GDBQ+17pqt3iT3S1MhIZZLV97JxbzavZgdFcsUvVaqI3U4kMxmht0+ANOmyu00u/Kms9c4daD
IyugZNCAp5LFcHgYLlOFBmMuGM+LkVOiKvC4Q8QOULuiBI6IXiBxNLX8ajQ0JFM/lZndI5QV33Hl
X0n9XUHLvLTSinStPPcpDWPSlj8LHzI7oTM6VUeLshV8QWbfEJ8fx7XaLYb1MUNRj11KDAo5HoNe
5wVzqX0fvazBJ22/8W6bu4H1B572V80lHJ256lT1+ovPhVgZWn8EJgokq1QimvokI6NbcSn6oEGa
geRBDmBmWhGrIFZ1sPB6ViIG2IXLaQervE0fMy+vOF48gflKOgppWTEUO6RpJ42wWMrqKdGMYj7z
YFY6cqNdpSygs+1Tm1UajDY9rkUAg8x191hWtfo72lTxrvKpgSa5OCZHJVZG84wGoVESMvQPcxQQ
tE2X+dxV6834XyEJ7k3Y3+M8tCYwmHFN37m77Mr+EwXV9iNKt+kQ+9MbpDmjFRaNeT52TO49j80d
ovPdPMwX9puGuVPx+dcUcaD0Fn+IAD4VzxjV5E50pflRsExpqyy91gIXLl60EscoIw93v0aFtton
ZmJzUJl3tUgsDG8Crbe1l6lvkjZMhJz/xRT6D6scb44Ok0WKHmY5DMd3M8bfZ95d7aZuKXE6jFVf
vg3YPN+kVu5FxXJZhgPC/YCe62mbf97v/Qme4mWxa+EGvMd7Pcv7M7JfoHKaiaY0cKcSYynRVvPV
7HRr2DJ4rmLGXxKyYWNn970A1Uy1j+9cwNpz3DLk2vP/lU3pv34OuMeAG9GIQximH/3HzyGpDW4S
UkthU7l0NjlTrajh0fIAGg8Jc8mWuQ9zOx7+xdq5u6X7/1lU7n0vUum9Yf9rjYX+J4FLJlCfhNFr
4cTVfKrc2jvNxSDOOQ3oDQ1InLsGtl4olMj/hfn6v/T3f4kOROLZrobH3v7DHcMsH33WbMcQOn3y
QyZey+OivrtzTQPQZggs2PGif/7F/3kvEQvF6EDUAaQ4eYc/3Xrqrmq7MaOHqVyPlbsnJwTW6eOf
vwjuv7up7O8fK8kPzcFkiqODB6Bt/2E6K/IqQ+pqYqIl3ckvmpc0pvZpi0lGpstabGjAfVQK+zin
xbWt7EM78tyrvGzY48hZA2qs+6GIut2NPGOg4g/H2U1/O2I6xMlUItyOOdVLYxaPBqYgGAwlGzP6
9B0+XcEz1mp3LB+IXD8N18HZDnTs9tI8N6V9Nzrc2lxFjt7jhmsuY2/sxzuPCHPAAaQhajFLKGLC
5cEoPQ5Lk5l7Tn324DmFsVnFfC+X1W0y449eize+XT2zgOYnvrmTh5E7ooW4MHp97+35aJeYsG1W
aEBe/DSG+VOT7XtsGoit9Ulw0Uf5mG/IJpJd0ruDrAQOE+G/JMqIqqSLWEe6BSG4a6z5oOnd1Sex
eRo872duiO069mWoEiShdcDjLMv8WU+rS2s52yVTKPPesTK9CCNkhE/rG/7D53R0vmdd/KAKgsvK
fMoaP5wk8FzbGT4rncrM7N/5VF4aSUaUUOuWhMguX7JjJWwGQet5EMklrRj5GvxlkZBQaqd36dIp
5Dp4W2ChiSV2dip+Fhxuho6DwWrlr8ZqXng4+0ExrjuVqSNhRJs5oo21IH6tIf0yviPBDYOO/SxP
qWl8kFYL1VS9rX5znMCvQYgo8CvPjH88dlK0Dryo4tD0RiRb/7Oe7UOycg/n3QWTybtKsnthui+k
2max/F4pXwaT2TyZmXou2VbaVeZGG/RvGM323uBTPPLFynK9DkP5wq6VI6j9MhqxgawW1gY+yabZ
JmtNI5HXnw5c6TDJ6f8daqQQDPcz1dyrGocuQg7riOxwFeHO0x/JuD2ATriOZv2STIvadh2Wlyzu
y591Y7rbXtMf4rzZrUZ9cqpp02gKAp2pMcAV2YO1usfZR9aOK75jXFTrpkMxWFNvJ/qlIYc24jFa
H2DkmuFkDo9iMsdLPYs7qyu/mN5wohu9im7gkl8qj90o1jF32hO94dHH4hpMi5tvW79hNCuZmE19
aW5EYmQkPYvlWjTtg8yLXRxPKzIBVOFAU/m+lOnWnQYqLnNdDlYvXi2kqYPVTeIRiQTzKKM5mtb3
sRy/NdbohqsAbqxVFUg37rZN1mSfSOgvThWD5lycORr4LDR33fE8GDFpNHaQ8tCoK3aB1k4IKOTK
5xrVSPVByoqjEPiwDIwFRF/XzE4Igh8YqbFo6HH9xiqzM6iRfdmsxtsyM4tYlunFbznWCKpG95n1
O/NiJiZoXA+98sGZUqMFdjuWUUlM2MQZPp2YCf6ODfs4OesPaxbQeHUqITKIReD21tlP/Sc1TO9i
UE/ML8NkSFdYrGYeuiZiFasV5wC3ZceVqvMWuprQYpfuV6/GxUTenBTmuc1xD5reCyg+3C26G7kN
u/NYaBA40r5qjrzYc/I54IOZ9G7XG/Ner2wY4xS0A17mGMlvbZZLNunX2Le3UMMe+ib73rTjsezF
BrdOJJEKcIZtWw94zVJcpyX7Qd5zkzbaPiutG3OPsPfW07AkLFkuy63mN7vO0z+nFfuU/o6nJD/C
rbX6HSgtkb4PvSZ3o3IHJvJU6apvoqGexKZRfdvythN+uazbTK6/0yvnlyMURF7829q2ZEAcZCx6
OsQ2JOmNM7Xiu1sbOY4osnEO4ZbnEvLqE7skepRZPn6fp2RiEKgUsn7EHdZeNJHNu8VfQeQNxZtF
i8ZtsBRvvpuyEWiY53DKG9ZkpIX7wlFAV154X6PQD2xRYcTi65GtxG8xke6OPQn0l72Fozrc/YAb
1Y83FxZBqM+M3ecVweKYjjDXgNMhis2edm4KqnYP8kST2XfyLMO/ci64m+ii0Dyl/oThe4iDKnNf
p0yAZRisISxLZdzqXC99fEiJOnl4G0OK3/FHUljdkczOchYx1FkWFBVxWLuLESXeeFWIG7uuHEBF
ZadaaljPR4KhEAxWMIm0OotyzpmU3UaV4sFT3m1UhhXG9CoRztyB9CwdWjLlxzrRYZi5DTM6dZ+G
Fv3bOJgf3TyXUKyLO61oMMLe6cTR9LrLMKvHRY4P1lKLKXCZo/40lvHLrEa102MHyz+OiSKouhi5
Sc/i8dPX4MLNbl2KHyXusYo0E4okFCoUYPKMGkbSYz1iPQ5sU/Bv+sKytl08mFnYyVE9+HSAw6VP
XP9brLL2CQ+tSCIt6TGdGh4Qzthf2zDXnNE89LEw2HiUpbgxV05m8nKuXm9iwMe7zimq89q3EOxk
NagC763OBTjYneUHkrHzLxJqtbn3/BVncUzy+pL35ihCllsR+PabTB0S2p1rrxjQcVKIDC5716w6
e3jg0oDty796lcevurLK52ZR9XEBsextpolMemPrxQZtvvyYvJ7AVmsVL/OwGg9DPiMnc/E4PXUl
1+LBX1wn3Vp6+8IR6D0YvLejKRrpILrO+qWsvX3T9Ew1KJ2j2Cy8k9NRIbb9vLUncb3nRHaeaN4k
6jLDWBF4KzsBDK1mkItSGMqlZbGBKMImE+o9tfsn3Z+aMFU8BzHsOY8d+zzCQbr+hyC7jMiUkbWv
UTtfxj638W8u1k454lKtDdWJc5lxDe7kjJ2aj/DUo0oj0tfNLkZxPwxWj+Y5MZ1/wn6zF93qHWp7
qV+L2H50TNlQzhv++DaxQgVZHPZawO3f76lUUWrsPr9JxaPbkefBMvPIwIIWFsk8B0k/nAaL68Dm
AbNV+EkuNTkZTCFDVXmbRi/MT8WIb4/LQb9m2YLUXMOnwT+9qoM9ij1ObXkzDJyqWtKwykpYD6ZE
xPDQiwO3yUeepAMHGG5bLkzmK9t50d46BtQWir6z7GKpBaUJ4Nsev1lL9W3s7MvkjT/7td0l1BgG
Y+IIgH6+FcT9+LuECw+6VVtfEpfGAyyObe6SML87RuZDP/XxLvHxNXKAytXamoYsT7PB07MWuHJW
JlInZjRdkA4xXxXb2iJLyfVAGOARZNZAvJB1651rt7fGXXYe6xIea7vfYFDQ9670N01WtgdmE7gJ
rLI5TWo9yxobja/D3ycORpixL75TAFQAHtWGDAeojKbAIJQwuvJLO+oMdRvATKWefpfmXRzF06/E
sZ8cQwy0Dv3RqPMHZZDJQXW+FZ7/s8v9NRJkwXEb2JG0Ic8zDsHPnOj7vMuj3kR6FQUXn0jUWWPL
AbEY/5gLxFyRjufO825JIcJsHYq9JbF3zBKTq5XJzZwwUmOowDGY4R6pISWKaV1fPT1+7cpChvkE
Mrav1UsZ193GtBvrw6pLHNS6TxmhozAEwzAZ3xR1WBHci0pT5eu+ccD7HPJMV5u2w7MQZMCXb5Ni
5jmsZklBoAjs2N6tJ0B0dif2CQlpax/IheMxhhJi1YzwWUJWbsaOEhYLKLRGtNh6QpCfIROtve0e
+BTqwLe6JSTUuVcz/JmSTNzPvk9TiT3PH7+yfCh3ApniOtbmY1la86WAD/qsKeqObvZu7VBWW7uy
6m+OGs6SvW0BUaOdMsX62NUUqyyyeyVz9zba2cKmsxyczmpd3ZgsU613CnPBckx69Fc8mt9wHg/s
Ohgh789gKq/EueXvGshExD63zzyX7jH3WFM3aPKjLmL6BWiuD1UyOThgu2VvowNsO3zgYYxNdqMS
Bk+DkeWRFTfetjLxDlcyud2f2SGC1AVnZ/k1tNX8aBiYXXW33Zh/qQxxc1jtbldk1SOFNmPgChpD
Lt7W2n1sZM/H3W4TGPdOsujor4OHaVnncBjWsB7LzaDNIwbPOB13s5i8HyMbNVERY5+C7l6N8CA/
pKXMs8jmoMtAbVrJs2nK8nmxbPXmyLHmDkYHn27SaZq7Y6bG2DGWMbxnKvppQatzLM5vLdKTmIEl
56Oh4ouu8s0k/R0ldrtfzeyROWJAxPOKHfhKQp91L+3TZDErRs7ZaVCGtz2EQuKD/u++8FoCAXCa
LCXIJ7PqDxmNB+oci+0C4inMG3YbTxjCtkNex6HRtHWAA2jTJqraJZjU9g7zGh4t36WOd4UD8twY
1gnu5BFFCd5FY22sLGPNgmttPIcjWiEOBo7bsnlQdfjx5v5G9vk0AR9nvUH+XNbNg8nYsfJYk+Gz
bC3ocbgZLfMsN+kv3Wj0t9nyT77bF08WawYCA5dqH7vlQXbqVjrJAHWju3SMAjDB3clpVau9Z8u4
HvrEPMxSw2MaQ6vtDeN7VxqvNvSZJybfFFHWqD5dsO/YqHpQ83WR8C1X73FlYG9fxs9GpJjmjdI6
ZNn6IrBLPvpJSq2PwrZRkGmCcanjLbfPwR58ljUaSbs1c1QBh+1QDENn0CmoYRe3oXHL0/TjDksL
fYkRyLXzB5OVnJvJprhWbN00ecxwTTLgx0N1Mhxpbg2G0oGfGY/JgEFZ8LF37u/e0DGc5v6jOzvJ
Jutsyh+Wg4WWoEu36wuwXQNyLVtiSk2FSz3e0tU/2U5THTJrpATz6YlyM1mPZZuBtZNJfuTeZWFw
DzzEzMStogSfVpsNJXr9HcbaqSMbfCsa5AHpvo2tHtBLUA0xEj6Ug3lk0bo46uTEuXn7t24x7stm
3PjJ8vIbIZT5LJPKQ8S9O2LVxLrGyd4lRc9YHPnUCCdQA6cOe3szpOxvcDBmWQssDKNagMP3dblP
JmPZxzJ5ZrogAmtEB6cA2catMyZbLRePWW8fJkh9H6wUS6i2GklZZfJ+a5YVpUwSWzYvjJp8Hrse
b0MyXMpy8F6IzzKlLtYkwheRbbDW3iOTa8M3PLzNwzTvJ4hRR79IoZANS73vbWmHaR2zxzL7Abxl
/mrADAeqtv0jRsEfWm945HcW8DP5Z9dZKEFu+8nmotuqtWw5TBxxcCtVsnUzHaKqaF9wvfyCSpDi
k7PqTV2Z39lXVWO+A8Q/M6MeUuVuvBxHAfmMkCjFMR06kp9zAm6PUBnJjZBaQ2wdy7mQJZXhXXwg
1//szdOVTyiLJItaZjnth4l5CybMk2mkS2izn2zX8ThGcL7mMm4oqlv/ikD7TSNuhHvPe10m/Tfz
PsBdTXMgKXtLdWntjQITHXbyHS2w2GQTW4WgKdfsTDKcnVLlbUlyph5kqfY+eR5ctQwicZv9aAfU
8nFkYE11fxks64ZC3YWEeK9D10LYASoW2ML+Ybs5L+Fa6WF12P/Qte1TIU0vxLIDf2/STnUld0WZ
TkHaz/kxVXr9VZa1sRv5J9LJPyaDmzNRxFG4Vc+sxnku4IVgJ6dxn4b2YswWv8maAYg22teu014X
372RLAGu0Jj8IgabrmzRh6SsX2D8X6eWG1po5SNj52/2SC3k2/mpNeclVCY28H7KTpjoZjNwirLn
hjHSkMTF1W6Lr8TiziG2hEfbbLl6GGNXHSbPMTMReaU/k+i5dzYeOUTYPVbIA3mzrJwoCxzRyOLP
CBKTFF/aV5bEPmP3q1lFIF4GWb43VrrnU7QDVpvtsR/e5rb+UHZ58DtaW1fcFcV+LqIFPwXXCAuU
OpNgC0oas41RbOyufaYAfi0XlB4xdI95VjKpavtT3iVnU1P7KZesxixzaOXadItj/QSI4Oz5w1Od
w+juB/vNwuNDxCKt6JOqd4hFiK3lNV/TV5cdY1wAcku88TDH5XfLm1/Z37FzfExRmVl9OH2ZvxE0
de7k7G3KB/PAlABSewsl2+HUDpIxf5gn9troKI1841Z+YGvDz25uc1jK+ZZdNrdscnld+WFToA55
QXtR5RoLaRqSnU4TCsNCRkNUmu0dY+sruYcQTCtelgSEtzV/Bwq9X4Sk8sjbZqtKX/Kf6LNNqz3L
Nn3r0vUXN7d1Yv0NIco0Zj9JzNraoYkRybzHopTPLleurzPrhTAut+Tk9vqUXx2wNTiIeizMs9gm
Ak2f+ot5Os38liW3NybJrHbDKEHF4t0Wq+pQmcpmy8RyU41O8eHnWLKJ6DWELuu9tTDiK9m4tDGd
ilXVoLYwqebfy2SAJaDLHWChbft/2DuTJbmRK2u/ikx7lDlGBxbqRQRiynlmkhsYmUxicoyO+en/
DyRbXZmqJlv/rs3aTCZTqTIjIhGAu997z/kOsVdhUeKMIx7npvGaYkNK3BVtgzsYws9NgJZOOTkZ
xnEI5ihcPLxpEy2+irCfEOzkGd+xzdHZC44Vivnj6LTtJ8B1LyoJ3AM11sKqOBlbZ4npxSjbIvop
Kd3ubGQpDi17gtzTihu/MGmsR67JFDPCRKsuZjFcMOq6jBvR4DbEKr8Rk38n3flxnCjEbNV/LHKS
f/3ZPsBZPUNTh/J9YSOsTA70hH1tROEnV8kC3irrvc9+b85sHbxtEdXRzu/HW9NdnTISGZSrGvC/
qjrLg/FJVPFDpSlYg6a48EgaCokYfnDgdHBDlEdFiRz2WeRumX7SGR0vcXhc1aN/VUf2uagMO0xU
qhDFDS+dZglIenUPpOygHOZ/y+BzYGqGEyLksybXnKESZrBDpJ3V6k9sSCWeOoddPfEtTuwWwS/j
3NAtt1Q4jKncoBc3wrimkkHmZ28d5qwTTRkR6ONkoPVAhXFrLdW0U0xwLoVd3s9g8tgsY/8YmxQE
dgrODYSZu4v8iWdKbX3pfIZ01D2v/DZ2KjLwHBKqcIIQmlmKO6AS9LFyKzXO5in6OrSID6wGX+RU
mMal7GrcJCLYmWN0vtI36IGW850JhnDTBD2RhaSQDg1A+UmL4BzGiX0oa6MGfZNe60zQF4tcGo4p
68ws+wdAadwrqjfQ8dXm3miNLZO3+pqAOXxAQPHCWROHvmrA2xDDZP2EUlU/eFGlb2ZsLzejYVa7
ui376SLykDCYZo6HatIEBSWDnOJzv3N3mf0cMD/cV2Rfo3bo9oySQry011nB0LgQjbwwEnb2VZzO
hADRmkmmbEfwWB0WhUu13WV3RDYv26ZwPhM1Oh+HxY+OHP1C0xHPoOJftFF5BH+6j1gM0w3KKHIa
ffU1R8xOcPWC68AbPy45Cowl8W4I0ZpD0+qfYq83mf/EyDd7BspJ36HYz72PtCrHXRN050Ot9UYw
VtiB/6YPb0ROKGYzwhZUvjAwQiXZ+XfjaNNl8TK2d6HOOq+y931i7dENlSHgoG9B1LLuGY2xJUcV
pH41gIfLhi+ySE8yJ2ZrzR2suuEYLGhwFre66bqYR94zkfd7KJ5cbX5cPD6TDKpXMk5fRyORO2ep
zkc5DRcqTkg7tC+cYfhMaMrHehhRZiQ+ElhRmWRbEe7dLHQ9i8gjPntKPJofq9TOmT+Ptr5rDBSh
yAza7VCZFf45Rj4ZsesXBQcYNpT8jGyk837ubni+b5eySu6s0Q4OMQYJvi5JhM/WUMMX2N5FaJjW
tYsF6tJ1GxrfBWQCQg7rO6fSX2fKatqAOYlwYd/w2B2yqSqqLWFOzHy4NlZxcIe0KHe8KTvBANKZ
ahf28bkhOny9PnLNaO1iJ6ameM3xH1v1VbkUGaWuhwONwM0NbX9723n2TVMzv2LtOQ2l3JO/Xl7R
7ln2dO4aWoCpW+xXX3SNl4NkC6pcSW0IjXDeWcXI1zh8GAzvC6wCpooSY35dBY9WQ0ifH9wbdNBV
/Egr4jroC3U1o3kN+zlojiz3OBMD54hxWyCPghtiJWQAsLbndMzgbWyZkkXhtBirq7U5dUFNY6P4
6EbBgXY4rGZXXZYumGeVSncjje5ULAjG4FahvR4PbRU8tDYlS75Y3KlYVEbol96aQknFRO9i7qPt
rF3ZoUyKP0TJ8DyMCxUd3c+p8MXeXIJH+mL3o2lsZN3PIf03erfBDn/1oUs4Wcb6U5EABSQiz9lF
o4RMiJwvc/wZN0f1hG5k1w3lac6iy34QL5Nt3bWTeVHjoaLboBHazl28VfZwVSL1CeQSjo696+uW
wIMqv1OFJue+Q/DIJ/6GiPVKZJAQVTTc4iaztqWHhxufiuItIWkF9jFe/HMeombjZhzUABZ+touF
54ZYX3sqT1FjM36b6EHVw42dfMJZlmxp05wZ8HB8Q4V8sg9Mnx8i/TpC1TIonxIDPET7EmcdG1hA
G9FIk2MlneeR27siYKQS8RrkXJxj8gKArs+oLY/91H4yl2VX6WVXLzBZdccI1r/ryRfcyK67zD2B
0DK5nmgScNecqF4Obp1+krjPNhZykpOa5LEjwSO3p1NiOqdCJskhSOT9MiFB0jhpumguibJCjDtV
C8qMNHtVUfytdotvtFNvIte55miOq0ydm3VckuRiY07ET6vwxCHocjjALwa6FZmb4wX4EAS1Luc+
xxofs2K+5SiGSzAx99Qd51iPQ6epV3x4VXn7bIT+yEhi9RyIBWNj2l+aHd5eGjnDx8byqA36vrkj
ay+6d3wexk0+pvl2dsyzvG6Z03dkkqZ2XUApNQAbTj7hLYbs1Q4TnveN/Mj4MYjbeJ8vWL9ai0SF
shfFeIoE0Fu3sncWzWILchfyVRPFGsPftkeiMApZh3aBo7YkaSO08qQ8DB5ZCWshn/pJtI0i+RLF
Y3NfsbpW2F29aDXIjfSeTAmcaXF3SPj5czMSW7xkOXUtrlAyOCTpQwhkAJPF9GbUWA8H2xGf6Jm2
PI3J0WebxcJrs0TUwjxwvHvRSgbXvl0/L6ADgLemV12CSZcdVaMS87O96PpdDGHsLo0tN7Rn7wLf
2w2aiN3MzKdzJLrnuq3v08bLkHoXPHnOiBMTSbJdG1/xL/pkq0aM7TWKsQkO4lWCG5BTSXBArnwQ
0zLspLUA647cl5a66WqInQcZJbeR5DzXLi/0M92dWTXGbnESaBq44BmlUgnZMv7aIy8PDS3j05xY
11hJn+TsnFRQ3+sajEPdb3O3WpdJAemHiEfoP+eE3aqDWkNu0benm9ppF+KFgheOKXgxdErfSPhf
Y6CRX7KFVTwAnLGvG9und9nAggBYVeiVWkDbz9e3jiKGCPlAeU62+BG+ZY79PbnAh9DgIibtr0Ls
mmFgOyYdZo+KupChnv9sALxcvPpazHIk1mHij8JIN7aeu3WhM3Ox5E4ujGKdLMAENuZt6FoUG0tw
y0EhBOPXsz3a94UKGA5NQ0ju8Ie41C+ElHNyq5gMyoticTZR7GZbM+eZdbob6B3Ao5XEVKD6nVpM
5hIeov4489qN7zLu5Eh6ntUYLux4lriki2onnPZsMWCFLOXe7KJp1wEV2NRLsOx1059mHyQH3/tZ
NjcNwVP0yrPIuCIR8MzAX1iAYAq1EYh9quObxe4HDP7ZxzbtHqtRzqdO+xGtiQx0b++SM+p2dzIv
CRlJYIZqbLx9mfOkCGffgmnauTROmPg5xWaJUB/0Q3MuzP4ZzTe3Gi9TbSL+PDC6qt2OToGBL8rk
edYZ+7ovcaTPcXRvAmhfLS/PSGv6Lcfvm0yZe3jSERofZ/oqeuPDrAloTHuc8qbZg+uNGLBRWSUH
rgasYt/PngFBvCaM2+6dgWwoWUKmNrDcM6BHKzJPHPNLrq+oi3M3Q2VsF0awnfPlJiXx7s5Cl99t
cu2y2zDC3rbI6LcJqSrrMvc4tsmFu8gtYkSO4JX/pIu23xCfJZn65kzScYNuGpoZoFPmPqTzeVJV
YqG7as48Y/FO5A3hzhDFAwXwbV54RZgGinTiGSmSLOH7bVEa9dm27UtFna+TqKUHXAuUdIbp8IM9
qLlNwt8Un/PdLwHRshJxcYSQsvxoqhpx3diY83w+kMNLixVWonuukrXlJfq8D21k51h08qK1rsnA
dPPL2at4k3KZOEwZsYMPuSFB/GGy6FLuphw/yBmz/gD3q1t22xQDr83jYjMhz/EkAenq+/mztORc
7brKrL2d6VE67VygIdwHs9czPsW/fT3kRvE69JxqjKZm4W46XvQidckv2kEwilfbS86jqAMOGNRS
MEJxMmblE5GZLAhFgsYo7My074ko1Wz3OFfdI2PRpf3Q0nNVXaWe6JBy3eO+W/877lBdlvaczzSh
XU5MZWMa9nEqyFPc0gD86vQ29B07q1M23b4Ko6Eqiosp8Yf2jOkQciMTxs7HuC35XJM3LLwogvMv
jdll88toDYP/AnLceEpGDO87h2eAj+UAsFniZizvhtEEsmEtZLLa5iDnrZmp6jDhd5gvRR8oJ/RR
V5cHbySIfIcsF0MGqiwEGz5FU741W6w09645dAcrkn27H8AsZEf2zYnrvogx2uetN8sbCLBBcJ4v
wu8/ct5Lq61G3FmRVsmiuRkDfzSeM52CI5y8hQIWSrgn6DgkdOIMvVBUtAtht2GKzB3/rW1B0SB7
hHNZay+HmPhudWB8aT44EgzlDpeFuRwGVRpdA8y6Ty9rTxrJKehHjYYIL17xlcZMMmF2zXLURpnX
c7hNxr4mdtDPyyE6yzrsLttJjQ1TV1xMxb02QKWfGQyMp9uqyPv5jJEsgBkFqd05ix1I55fgULRJ
g4SpR1TjBseMaxtia8zw9neTOQ4vtLLKkcOWX4tLCkXO80LkGc1r6CHizvRm97mL23He2U2PUoGE
y2DV+BmqRFSXjXs/9lqmook2kVE0JonEq4DzTMCJgtsSqTmivush+Wx8Z7BQqFjUF9a1iax8uAMq
5TlHHad8M9kw8zD2tV/JC6lixCFIceG6zAonugE8YSCa3Kh8Bl0qM67TklP7RQ51jdeCXXReiXKx
Tq5B6s/V4im2DxZ0tKtQ9obxCKofDacYNB1WIxkmnBZVxMKBnDC5d/KFXozIvfqxbOPEZW6mluqy
EbV/nqHu+WrMdc+O6RIXzXRhvEA2f5lZTCE37H/ITQbQkrfgJHSyraYSIoB25+5xMSrnaiK+eiII
xK/TQxfrZcWMWmScISqo632hS8UcdJ1bgt5lK4Q/mG+mpGM46ydlyTHIjbN04D40iy+oRMwvKeHJ
nEuG75JMTlRG6Nhg0p9qd1hBaIiM60srz1IowpDx4VgRsF7eFCxjax+y/maXeikPJMyySI5iQq6W
oai1T772rA+Gi5Vgky4Sk0UyTtSpsfb77ISylMo9swqFug9QqXus/RRrQe8Z053rJQ95OqGOnSwM
XiP5baOFssQrQHnwvvlVSd+EfhuoenNHCNsQnYqEeRX2SOcBLn3doNTKUTdY9WyQkeGnkLfoYyYv
cmqAzJdZGmz60vQ/F7mqb6Yh0DeuY9DWSayMsRxNLJpMUzw/ymxldAcksVjXU8bH2TLpUic3G30K
7czpXirLQmzeTr2yLgfkfkdHFThlFs+TWNHcojvjsACVyNGChVNMcX7WJ2vMqy0JQiU/Igb4g0Ce
AayTWlxfW0wsmyaKKowG3+XuXopOmqiR7ODrMmL40a5q9jma+pCuVHOFuZjlkdnKY9dpbCe2pb2d
rpq8OaazydcS1BM6wNLvjAcX1w58Dtu2jxHp3rB0cnlTCTxIDsWB3JqoEJp9JwvzwZqDfuDDihSf
iKFOOhrn+z6pzJsZmB0Ej4Z25bYVZRH6Kq3jU2XaPJYDbUCHVhV9toPXl6xqTREP16ixqmcEtywf
tJZ0jsvP0TN2ySXpwmWMWRupnsjWKorZfsX+QfaVDYNo26Vo8sIsmo0gtGP01D2RpBc0fMp2T2Z4
ddGmi99tgmCuTuTYDs8eZD+KXtdkD2phNKCwqdhsK6BDm6nyxk+tV2UF0ObCr6hBXHeEAWrqy2T2
xBe0TZz5awJ/uRRJfI24hl9zWCGwm0wCWlDJqTjZNOhFvhVoj7dBird7G40mVlk/S30QZwtNzR1L
y9Tu0xL/1mbG4JhtVA+ycFeXnEHOhF8YmCN5GjZ5oo3PCpzQR/RDyHn9cbrBa+z7Ied79cTMUM27
0dQoPoWBZJRBb4xopYcZtDXF5ERhrSv/mwCgczUEeLY49tZXXaDZNG1SCkrcFIX/EZJg/QBQqb8k
Xtb40jbcCFusCdxLhaWwjwLJ8u516SH6RPqHj86Z/c/RkjrPyOr42dLi9HDjU2URusGizuglMpK7
gKhY1AhaqgcSpi+cTmmQZ0bBGZ2YhYeym5PnQDctulJZOEhNpmwxP8ncMm8nQ4gvrkJ2oIa++JJ6
ZjNsMhfftJGbFFHdUtPzUX1xx/gEhZ0wajtE1iSqTV47w0kDaviW1jWHqFlwIumK0doLa1JPyFMT
jEDAwfhmFrQ5hRggL4/m5N6T5qGNo8Os5Yrey7CzxrrhL7KT8Y4q96FTpHxtObgjZu6gvT0QlVK+
9oP63EvavZ4zFAsysTsO+/GNxU50S2zImJ9nskUgPqUBPuokwBLbei2UYsNGYhJlO1s2yc3Ktriw
qyoIcyUziVvT6K6WVMFqGhMzeUnjIEI44mjwKiqlrFwQ92yZ9eVYcQefPcVc2lt0Ev5X/uz41rEj
FEZdTLK8W2vx2PYyfamQnBg0APvA3w/MhZnz0ZYm5IOn85T69M05CRjpPolp7iIhFNzamXLYzix7
dceqdqaVqLEqXGUUE+0OVOI0wZ+yWXB+uBYWvx/6g21zLHfMwryxvIX7kpMe9705zaWHNLTItrav
mDnMOoitM6Mr3W9M6BG1xSqjqy8wE//4vSEFRbTFkdGEyCkIgg7q4FNPPPWLWPCEhTTl6rs1z4MU
nM5uaZ0gOjrlhmDNSKeCFUYR7oOHEH3owY5s9DYaRArzpYbNp2J3RnTk8mNifZ5UXFZoMC18tpZg
vD9qPLik5xoIrxpKmBj0pdwlOu55dToEKN8r00WLkmX5F0KWutA1M/dcNB6r7uCoYAYeaA9nZWOg
d+uQbL1M82Drfde7igAbfAOvFBXRZYUFmHSfad6LWOZhBkOBGOWMWaBcaDRuJpEDmioMAEaIXF1U
xfToskMRWIPeaNyx5Q5jpPoyltTsIYMFDEVzpOXerNA1EssWeN8QKlsetBzTexp5kFnKTNWMeGal
AxHQksl0ry1pMcOzS1BXRmM2YTBCYvkKA5uL1XVLsjzRQ1FPPMBuh/BpRjUoVTfRco1wY5VQUtk7
OTt7rV/Si1Zckc6kpcX/9KNL9OJGKEY/JUYzmG5akc5ZtkERjROBz4bhPy8qLD9FFpfBo+fHgPIW
7dxbFZPTqZ/cp8SzOVgCjyJ6L6OOe3bMqcRZ6PhIl7wuuU1gTl4hsbJux8WL21B05apax76Z3npo
Y2nhu6JxdoERczwiwSi5lT35CGd2Vyz7vmnrZ8XQ6CkhYgdAQ/vYVuiTW7/Jv5pLE7Mbo5+mr+td
LmbFaT0V2oP3P7cWv+3hlW1wtqt9Cd2ADpkYuF3KWfH8LBF13aaqGAluqqXq78xibs+QGKZXjDlf
TNAbPXxrM/B38QD24qmy8tnbYdzgC1VFzj6St53lIJhMjHb3Y/cf0x6VNZ5IHq0UkXtYO/N0s/QJ
jEcfHni0GeiuDOdOzF26CSaXalJ+N7wF61ZzWWpD23voVLrd4P2nufz9Beh/80RU2GPRHGSVnm68
JubIBVCMR8nrXTYp0D/8P8408eDn+Ypyw8Fuiu3kVYnRbRFmiS/5eq+gtMdj6Aox74ElZtalByEr
v+xmf4r2EDjdc7fvAg+7zMAFyqOGF8F3yQY1dvOUH+2WTNUdCA8XXcbSUxVb3TjkxzqZ+Pkfq0Bs
woU68/H0xxRH8Mm2BTlyGC6/L2BYDeTs0n8aIIVG3Yhkrk+ciMYIwCzeDH0sipiq4i096ebLyEM3
WGa/9cu+csQRESdKegQLzEs4odBPg2np5tQRA/o6gRXRK2Zni/2Wnv7W/34g1Cw+4rHolrw+pzFg
FzcI1IJs2/VIErcYVK18H0OnCY4Ew3TtwQRirqgG0+BAuBiLF2kTfnkSmcqfjCJt9JaOL0gnjbyH
uxqh5mvQsp8ydTMtEB1D58lt33GQIiaJeDHwydRUW6CpfJMzKd7lRQ0iMjv2ivcmWigvIXsaVfuB
e8ijnVlNbryb1NTTj4paZCg20erO1nKC+L7TbcRhhunUWZ2WwGdNT4MhbdMcR0djka+10a6Pi3dZ
6JMcEjPFDL5BGWh1j+5Qo9LlWMSwqG88pFK4/rlzMjmopx/fYUv7XUMLI1noOJS5cDcNP11tqVWD
F8aUg32g/8NQWNha31ipS1B8Z/owGkUiBCoWIm05ISaRy/yKXBsU0xjIb6kXInnwplRgSxiL4gWS
Ir0p4gfmYmstsLlo+HXiIS5bp7mfkOdEZ1T13H5OOzF9QRWVP2k74JZP6bqQbCbz6MTeNVrXCC0i
RY2YgMigpah0yOmaIV7QT2Vw1JNpf+KU7z/nTbTLfAMRVYrFZpXzzpG8GlIDuHQQP8UpuYp5pa6G
kQQ+06bsoQ0BVb2I7+KMMTZusw65UvfNaoOP+PdYEV2XzXrfienDd+vev0WKeqgK/vOemw6o/6Wq
5zaNk+4/LtOXFkvbt+6XP3V4ra4+F6/6/Q+tn+afr6X/4/u/JgRgpTe9+Ydd2aXdfNu/tvPdq+5V
958wpfUn/6f/8icP6mGuX//x95eqBxPHq8VoQN9AodZA5H8Sk9bXf8uR6ttc/+1z+fVv28+cj/Tf
TlrxT/pfXuIHV8qQ5h+m5XkOTKlghe+v4d/jq+7+8XdDWn84vsVjY5ERQpjrGvDwkyxlmX8AlSLH
fVXY2JiB+S1dQdf9x9/5Vyt+2xLYHIgCdf89MPtb0+ua9CVdx5QMf/yV+vQ+d2im9YRadon3FpCI
p7lwYsrJimyAVYaCk/Db0GbM+83fJZq+dZ/+fN9gjWS0UDdRv741+S5rUkNtiBjtk6Cs13Z7l2Gw
2oIV74ffuGvfIst/vBctQyhcpFfB71qvwZ/yX7iU/TAMc7xXEBe38GXjPf2G5Td+2hVJ/l8+1x/v
gosW77LHF0qi/Nt30Zy6INHxLp4vi12nixE0pZkfNTP2MwiBFCpVtLOcQ6vH4vSnW/Dmx7v8Gcr+
1jL9/b09QVPie9oMDubVX/ynv9Adeyajivee8N/uZOJcAK+8rESf7q02pe9REzz567f8iy8QXy/H
QDIJLVP471zaRIpiuhUq3nMiSbHICpvLu6qQGzf5jTH7L66sB5vd53GgpWb674zxQZDU7Uiza2fo
Or2xIuS7AXJsXGMyPzf0/AkM/7m/DOqoOi/4zd/5PY3o3ffKE8gDZ9G0l2TKvL22nkHbzjBcY1cP
FRTgGleimBubOWjiH4sR57BtLZJO6tzv02yxN1Y3oKTxR9jkiMTgGHB8Sd3fXJO/uvwkNlh8MhC5
+LfffqrFdBNdVbaxc6gq9l6zUPoFJilDad/sf/1N/9UVkIDnaNHDhGMRe+9Ob1DCKSdN9ljkq3M6
aO4XQnPVp3Jo3MdmEAOE2nFbs8me+vyCprDY2j1lbApReb8M3XKbmxFNzl9/rHchP99verJ9bG4M
KhJLmu+WEAp6JyaKPd4vI2Us/CO51kUcpcK0pvGKqlT5D4oCGLnHQmFSg6PaFlE0XwWVPXJgHY0P
vTfxW/Ark1A73rKF6V03F1Zv7QE+yCjsijjU8PwvUtogRT7ZzJcSDM5iTKzTYEXlB08UHCx//aeZ
//o8E7QgceQFFpZyWuZvv91cVrha8cXt2kTme5dhxrkMMmamuhITDSTiNL4RruptoFVMU2g7jBS3
YKAxxNACplcwJUQzTwbm2RpD9Iei0N4cNnGcJPhLmf78+vPab/kF61fhu6x8LhuJS+aV9e4ZgWyG
A971cExyLD9HiWXjfCux1hQujQ4ils07zWCrohpy4kcQ5ipMCuXjQlxo3aSN6J9U1tm4uOcIg4vZ
RMWG6KLO5u+xGIaOue62zqj4PzorwFE9WQYeLB/3Rl0t4w2vkNy2URyhla0meZ4muXuTToG64+QJ
wZlEy1T4XRj1xB81K80NOIJ7l3oI8pjikfL76wvyrzvOat1iayZP00Hm++6JsQf06LHtAOay0+FR
1bM4IDZyf7Pj/PW7oPziDEuui/PuqtdLwpA4WLEDsa/D0Zpfq9r7XcrU+iJvlz/+FGL6WP3AkyA3
ensrkkaYLo07RogN13ZGtsjn1rKJlIhLEGyDxK9U4xGAfWT9ZlP7fpe/f2tOPqZjkwQCnuPdW7fI
4YyEA/yOJnYMycVNZIL4vvKQhgzSADo0fDLcgqgpMQvcW1NBtFGfWeiDcTHVF0ku5q+Yby/IQtBr
biWS2LxU7QNxzMY5IFj7YUH0hxEGtvQdFVDx4inDubbrILuZ+jw6/Pqu+ItLCZ+b8wwVONuYfLdm
Z7oL5tQCLzC4xCBskjlnzrHic1sUI7F8HIkheKIx9Lvsw3/dPwPTdH0hYfDYwnmf90YgczPXNXrR
pA5QfJP+dl+7zR11Kau5nPo999aVj/vggEkt/83++Y7Zs64NvDtPkyd8ASzIWXeyP51NyMdyDEe0
uBDzuj90Le07LDMoUIxaHohJG66VgaS8BoyOXbBiOzXdnHgMYd8UVjTvmtJ/yiUF6JRES+hYy7SR
QpZHkHveDnRXQ20PIaMW9Svo/HqDW/IzI4boqrOQFP/6GzTf5sR8/2N4EFiYbYJUBGSTt38M/lOT
QFApd01sybslXy3DDl5sfGpmh/u6hZEtzeCUdihEldsEJ5oS1U3U6vjp/+OjkOsOP5zQ0ICJy9uP
MpUKGElecTe1eE1q0bef6bnTUCa6++QvpnEtk2U1RYHCanQLC3mWFyY0rbvffBCLN3r3mFLA+I6L
t8QHX/Tutg74NtWoEz5I016UvXVaFlecIB2mFxzHUBY7IAWIq7yYNUZgu9a0qDJyF+vUcn9zs/3F
nW6TNcjN5pHtbb7fhyCFROCrYQuiLLUf4yT3L708Hc+1WQKzdGIY8LH5OaDUPEeq1PwmovYv1mMY
vSYLJQWbAxP47TdSAbGVWcO7kyYYXUaanrpdOD/jeP+tuvx/VnT/bws/M22+z/++8r54/fK5fFur
f/+NH4W27f3x/Yr/qK3BL5sC2JB0KWsBHFnctD9La9v5w6Pko1kFM5/yd+U5/yytbfsP9joeJYc9
h6cbnvN/9hl+FmG0KP7bmELzO7Hrv54MaYE9khxPA5sCYs1PfvdktN3gV0RH4hhb41mw9OXxVwDf
cDEL6eeXwsBKILMu/wiIYT4Ycm5X8XBufJJ+69Eky+Lqa7/akbdDrdQjXIroS06N5DBa8U08PzJ3
0DcZrItFWZSf4nwVdKoWhQECwvwC8BcysLhdNbKFNnHharGQOchMBHrbUIOx2MaeOdYhM+XxG31V
97FUQfaQ0XZ7iOBtDfTwDXlfyZF2ACPz+qIo+vGhwJV0ZQxIwcNsSOOLvjU7b6+wRTOI9fqIGfCE
QJe+dfvc2WYE/ClogzL03B5ikMZ8t5We9h77wRJ+2EL0nw5LDWvx3BwwWQUOc6HVxoELwHd76D7t
POYf47T+qqAwZGHDEZbv0Gp3jTESezEgncFp2QTU91aMVc5ZZgza3lSRNgM6weXssENgbJbbPMrh
Uto9ffimx6ZoJVUXGn6HeS9S8PBIc3DxxTiAmrAsTUKc1WoobUz5RfIJhNMa964Ghln4WzpIjrph
l7ETX9lbMy4zwiY7o/lcOkZTbYFXgHpJTDXeD5mfXWntimtbGBhwk37GUqDgmuVbp6PZFiaM36OD
1CPnUl3On3w/KlgpsfdNmyhZMsRqQTnuClWhDY+J7rhx6K3kW2nKlQqQ16MIG2knH6e+imbE0xqV
XzSNAUk4Pokz20oWzbE3e+tFwdc/iCWImv0cmPm3gk7T1zSBKXrGlFOhSS4N79ViWPtYMiPrdioe
mpg6dzIY5TN/+tLOgKNRkExze9RMcSHXQDDYM4OHaJx5iKsAIuXtLcZsE89YlAJ3cqsu/2bl+FKQ
2pKGuXEGCWcjd3P94JBRA+tFURgYKD2gkth1c9Yurv88zaPrHGK0hD/zSv9vJf07Xa5fraRXr13y
2v5L2/L7b/1YTeUfFgcLuICsh2yjgeD1fq6sf9DodxnPsIRS7mHc/efK6tp/sPUS/BrYcDppeLLo
/lxZXfGHdNdqFnoR4NU1NvDdSvqrlXVdvf905JACBiSrNMWV5Qle7n33w/QX7ry8DTYa89UDGkQL
A30nIF3TjVpzlDuGcCTPdDs0+MkBlTxqXEPiJndHiw6NmPpdQt/+zPei4OOCjfdDg+kD4wA5a2q/
MCzxEC8F0YNj9+0JWNEALEnO+z9d9Z87xp/bdm+PK9//DNLI1x6sz4nSst6dJgWiCUTRLQHj9I32
tT10/WaNLWEo20UhhIfmrpowko5GkJ/Ewmjp1+9vr2/wpw1qvY6u7wvLw3hn01FeTzR/OpvPIKc5
PM+rCkytQdSCOdyYMlbqGhzpUWQjNtCkzZzVuW8cZZ/PYRIb96u9/4TUDCl9K7d2sBz5lPp6GfLm
2gomfRjbJjjUvm5PNi0lB8VmicEdD9pjIODop44XfMx6vTiXTmtmHtzpfNkzfInOflzqAnfMr//U
dy2V79eabd+nJHedtaPy7nBWxhIRAeMXkCE5tmWkhECNBCO+ZakDgmiqZbqiMsqId5l8f9j2ZNFh
kkJgyTwvSD4Ew6g+kyeFyFtMdoDwJY+Jj97ELuPPcMwy7rjffGSxfqa3Xw9debaIgGEZz+H7tu4I
qlSZAEA2Xd+oK9OcXru8XtjIAJAHFnPcoiKUsCMTEOP0csTBLhB4dO6XuRiK6wFLjAqrsipCcHbN
IWqlqgEZ4xB0MIQ8LuS5vcS6nrtdtbTpTA1fNI+4542NQmh4RqokIHSvFDf+XO2zqHQOfI3N3ig6
D524tg9Tmjdf8qlrL4mEbj/klj1/q+zAuGPCr4ArBmCyo9q6qg2NJbVyjJ0cKDBNJiznsPvktT+X
EHt6gpekOwRfq2h5hIaxPFV9U34guad8MqQirXvVS3mxas7RHQW7qG/mG52Uat6mDHcwShbTWbFk
3lU91/qyIgrwurWw/rRoCz/Y/4+9M1mOG9m27L/UuJAGuKMdVgQQHYN9K05gJEWh73t8/VtQ5rOi
4ppKljGsqskd3QQhBA7c/Zy9166FfzQ0wO2Ok9xZ/dxc+W00JC7rYYkml8VZSiVOXDKp9tVoADqf
udjK6qfh0rLAaAm93aOejK7GuLkmeWMz1mg8HEYlTqd+EyiCoJTatJcQALKjyxXRwpxz1Ftm8Ahq
yZIwtyPjVBjodnwZkNzomvgp1r5TUNsmo7ZVVS9bnaR8pqHnbHpAJDeV1SReonaYVisNFisugj+8
X6efH/YOkqPsEk6CU4ZT2K/VX5pBNBZIC9aNjdV8ZY6lg3ECictWlGX9g9abuptaDWQ6CRzXAyou
BOjWc6sIJXPrpAfmg9zb1FxN72PXlHSEYIVEu36pfmHRc8G9r/2d/fz7XfWvR3BL5a5NadJrRBW5
jNVOukK53dNlKJY9NPMjsnMkvP+BpoBQJ2c38gZhp+w/Nb8ftih54ToGE9D0NPK//Z8f3/J3vhbn
ch863U4DOYWpmaffzhE0VzhbuGiQ0FUPDvg3ZtgVcRPdhKOqrkw2NVr7p9/sP/8qiwVdFJALjO2Y
Sfz6m6maCd6/G9BsTSLsvbAfqhfdIkuqS6TEkZGhqN7SpYOzRW9g66v0x8BGd53/rYfftWpDUvWq
rmmOCoE3q5Lz/IVZjW6iZuGfOvScuU+fkcbqtpyxDEGGr7rsSr6uLzUScGQltQlIqc/XRmddc/Pv
4VRKibvZ8vG7oVysSXUGRmAU27Y36cuJAHRKaofrpom0NfGHb6WuFzdGlNZXiZjA5Nci2ioGEH9y
W+r3XCo7JBvRoe9bRNtG/iwnLEI6QiPykxv/3jRFtsfCp26tVH+s4U1pZE7607avO8zjxDfd137o
uMUQaKtGQzS1DrGpX9kwQYe1YFLLrB7YkxOkOA7wnCg6+l8wyBMxCH333AjZe74eOjeMIYNV3fkq
4mXftDczktXXyLGmA+oYexsXce0hccMLAGiFcYNdGBsIPGgpJ/iL8CD9bbJkkhiRWXtw6ViZiff6
ZoRYz9f0xKCBxZr5MhYgv0BdopbSpwRNOIg1pMjEANAKq2+w3Da3rQLWXA8ibcPnLLlSITH6rq/3
wH7DjsjQuBSWixoQWd9YSSyl4pbgq2FbClm+mBDu1gG+pysDy8CNEoOpDfwc8QKbv/0YA0Qal5yD
Ed3KSiRZeGjMej6QKgjoQDrBdVYid4fSurRX/YFB4aq0jGJHL1t/byoT42hgzkjYu0B6RgwObtNJ
VOrApwfUVcScTTpgMSzk+CuiJPLdPK/LNy0oSreV7dpW53iPq7u7gm5runbkj8e4tfc2B+1N5hsv
WPHkBfbPJzPgtIVaQqyaPrq0J3aKUEBQR5IPeQV2uICq2rRbNH/Oe8Zqs81NcCQok0nMdUcE7K7k
nLvCkWhftnb9OE/I85qita8JHHTWPQ3lS8zxydrXSmPbWOqN2iivIXqfu6kGWaPQgMbp1feAGKoU
rTVxGbzyYhtrc+k2sf8SJLK4HfBbXqcmCMeBvdCjX03aE9tosYcgBuQgSPakiNpbbQpbmO7J9JBV
qcJkAwTLooq6GHNMuWVsPufKkGJA0oeb2iynmx4lFvZXW9/NGdvZtLC3ftozretaAm77JZKmRE+L
QbO38V2mYNLjKB/coBnbV35D+LhA7vwyjQ5OO4qbHr/00cia4sAyZ73gAtKR5pvFxkQuA6YYy5Ts
0s9FV7DNyLUj63yUqDfjPCUFp3KaDREXPqxxRjV1FX6CgxV4TjIr2oyJAZOk12g8TBHxunN1yZlv
mDa1KJTbloK5HYCtvudFcAnskLQLEIOYjp0lHMhZ3iD0EgepZ+JOD6EkzXbdPeWVuI/LQD9kolEJ
OMKWsRYGL/IcFTEBJiWK8gzT3C7lB7giCEZ/Y/BmPytmm+0Kvj2PdjqX1yV+3Be2qqFHug7IF7lE
NzIYtuKtGS/IzCEdkKM1UThsMJYtIY2xJpCvOaH/gt/V3JAXE33WVi0ztw2z/DJqltCZQh/2aSDE
lnesegcR92HR717bNVNj+kELsMgxt1oSTBdofdoLlL5AiSEbXljGyADMmp9lZP4oqPhNbDZblkZn
A9efZMI4vhHIodeZQwy4n2rmtgOt+EbQ3Y58XIGpbqx37GYS68lywgpmtINLmv1RNDyRwFxJd3SI
cTT0VKs2kZJAH62K4GNKiNyTOrL2EpomEq+8n7ddgFC4NhpaN2ULkoEcCPALRXQVhogleFCDcjVU
fX4fxiANV2bZRNuUvQP7azXY+RAOkZdBJOu1NsoZao7vUxfYF1VZ5JdKZJDmySw3xmw+pt8jE9xC
U8/Zs50HP+2e+nvnT919iOVQThNO9Uax36BjD5exSaQvBa1dJeiEvYEhKjQBw1KwU9plbh7gVerr
ILFw4wQ5IwwyUEZojNZAgi6KY734NlUTa8RkDjWxioWKGZH0Cypgqf2yZNQk0mjcwebOrqM0gUtQ
EjpOLxxj1uRFYy7Gx8g0ON3hfWjd0ehU4m0Y1HwfurnQrjHe4an++ZfiITYvAykDDKdLGUy2HRzI
Q0H/1nVaCC7SmgZxWwPkoC3o0LsruOOrvsCcsQaoBPIwMNX5yEYdLz+15uFKJ6wQYhiDVfp02xIR
9w0h2WDzoO9EUBdmIGh2SRhMrcp9TP4l4xN8JOth1Mab3CoEH2K/JssGBTm0zaYedbkZ+qgaXDVl
j3JRRAgI13ab8XTVJALnnUdb8AL2kXXceeKPp9WdmoRx/O6PBGLe6GaFZF5nM5KwC9bKdBPVvkq6
jmZDwSsYpHzHQzmwk2m0qzKG7/jzVhMn0PcliUXbSQzaQ0ne287IU+0Ky2+90+pAu8JngMFdYzHm
8FbboJVYqnxWmeOCkiXxefnXRzTEvIwE77vamehpolIsHot5kaQj1GULJAsk4C30ia3SWibhsEqm
AbUpcFSwndTf4qrg1UC4zuRTVwxf28QcKAk0xv6+bfzlQiozRjR/tXM0EKC6s5SwOEAXH7U+gXth
qTWxcl3dViA5bFJnSseq1loaIGB0gLfuAGvo+y7q+IegrOfXIHPFal1inZBZNOXiG41jGnokZOD+
qDkRdakyBN4UDvWuboRxXbBPzAlrg/PFwoloI0UYobkWAWxPTlDw6EYSLjDDiua7XljO0zQD/Vwj
nsVZjmTYeEt9TX0mLauZ4PuMY7lh3NbfxLREfsy2El/qDmBHY4E7F0RY47EfXVtk6JfRxa+70HBu
cmdWvJwOvTtY+lB4idmmG4eJrtf007QJ1fxWrWdILoYmLmkU7wcFDHUzN/mtU43hgRTX4SrsFrYD
FCai53D8PMg0qUdPj42PImyXEBxOUweZptPOwX95bckYnWcq9MvZUVu3APmJ11TWhyHVIm9AScRJ
rXEcF29JAYDGt961piLlRpJdvKualAZ0C2vZ8iP4lOg/WD62Sag6CxTQZqdSdtlO06z8Rz7Bz8v8
Vn0ocRswyJ1NkrJR7i7cfIAj32awMGxVSg27BlbbawTxkbGKsgpb4CzJfKsruaOrAm9GWGXDPLSY
0x2SdTyLspMRmYgs04CWtT2GC/ytJi4Rnrbmd2wnTM3fqWNO2HijjJ8YN/BkAQzf1zjCDloMdjrW
a0EDm5P/roAGdaknVPaazvWTL/Rn9pj3VhjcwgsgUqsCK9ZMEA3Srr1jDt/DZJ42NH/q96CQxbq1
CgDsvPHX5chGajIy5VYZkLqOuOW206zchoPqrJ2Qs6RiGpPX4DXhb7HQt8IYr4O2h0pUxAU62Xnc
0UWwX2WYC5yB4BnVgagdIqxzT68zDetyFEFgqoPLJk38K3PsoNmGVfzYK/IZPyEjxMYurmTevSng
8Z5qsBomsWCls4IlThY4s4md4zdPQVGZ37oRjxbe1Po7vWnS8Ga74T1osY3O5mCzMbT1rVDKzWxj
H9Pitr1tQUc1KyqTFqEmrS12f/jAk/xO3NMjgJDLGTbKqkhr739GRVAMMZNRLE32FYeXwIM7mHrs
RB+hlq6iSb1Wk55w35ETm9Tq98Zs70hN/xCJ9sx4BeCQWt7VfnefKPED1nXQaNGbCNXHn2fVf9Xp
/n9Ry0spfjnU/4eWd9/Ub5/pV+Xuz//gn4Gi8ReDwJ9ZMLbj0KXkcPtPC1z/S5hI8W2+opJ54dfh
ovxr0ewKND9C0FY1/3cLXDh/IXTVbUbkNNotFDv/pgWOYuTXs7WgMchIkR4IDU3kV6fdGz3Mmsiy
OPDCLo1jl4V2fqn9rL61RzG/+EXnM7Ty++ZzsmT5lMOcSWH9isG6pSVeVxgcTC30JnpnEsiOGS3J
xU2yNv3MuNIgAbtq4mQPsHJVVIWNMUMnIuziiS4Q2yO4bG7bE2bD/tBfBnCybYTnF0y9NhmJr6wi
1tQNfACLUT1yhBlmNwCuBVAhiRRtE9l2eqFrRbPH2yYu5xyIws7IYIZypM9imirQ7H2vRn70qTey
aVdGNpb5RYuYJMSDWOsO63MLwJFWo17cC5BDwR5kT5l6eMjAsHUhLGFm8Lm2wxCBH5/2CHirgKbk
vArw87brNrcU9BIBTkkCXk2t29HT6ZL9CFzEdrMhrt5Hs0tHjGPMD0EWpdqI7QJvKDjr1DwktOki
sO1Ngm5ZZwu4wmjd4OTP7I601czAAiWZHt5WNeHX6wBj7TY202Jy59wHYkxXhvxAqIupvhxHtUvw
9/lTU+ZWti0nZ3pV8xyySYOXbk2OtjqvsAcbR9mOA3APdZDFJR36tzi02oEdaBwSKo/gjlO1bluh
a+JcLteNSnD3wgYA1zdYMo1u21yk3x3Fmu8yiZV0FTEH3gXkHxIdKCP7yGqVxp5O8jxd8JFYPsx6
vn3R1y3wDwSR+J9KP3KgQoRxM6+UyATVi1vG7xgsY3h0xcB7hw6m5t+lqTWnmBhyDwQW7DPKmlaz
8zmTgVnScA5gfeDuKr73fWHYXvtz+K0JHOjpMhK36jbEC7sMy7Ofc3OZa8oHDG/AUeHPiaDjZDp9
6WVQWDKePgxEbuJZnAZCZGKAnPlNB7rvaqHe8WZiFAQFpMR44FVfU35wWiiOHXT9aatXIZCzxM59
4oJqEoXkKmK2y+m2Q225xDFp7UduEtB+aQpnuIDZG6CsAX0+5S+JWnW2S2ey8g+Vg99/ZRq5o27L
2fLNbZ4MmCfjxSe0Epz6YSFj+z30RqTGd7EcIeJh8ciZp8Ldnw4d+8dwJwQs94YhFL6+naYk5IjU
mHlHCogEw3VsRM5dVsk82w25gEq6htZR5kdiAYLmO2P+yMVSYeyiSuRvxnJyc1UsVsI1SxJLFvRY
9VDwJlzl0RgdSdJoQcJYQ71NutLZzJUU7EWd7F+plhFE4HPQFy03RgMNBcZJxzkrHKlh3xnXhdM0
3jgsaaRgjxevsva3GOdfLXn/d8pkxDJX/b1M5p7p/WcevX1d1n7+J38va5r5l0HDnxgFNi900ZcV
8u9lTZN/LcMxpJYc35FbLgFo/x10bv6FQ8REgs//OExemVT9M9nVjb8wtSy9aFQunDhQPf2Lya6m
Oqc9YyTt+FuEhV+GtjEq3197xgsMocdSGK0nDnlPbCTtd2akCsk+jKvh5gf0ttZT0E+2F/FpK91U
k1mxNmad02tA7+qDCUYarQwHdmw4dULzZG6JK6atTCRaQw8+miAPQ/ors3LF/ryfdipcNeghZcN2
HyHkAqfSIrI19LaGZiMD2psxQHdOZFu9dBqxZUAcPQbAoOFe6kua+UD0iURsV/pvoozpjvTkYaBq
nHWrJPUE6Acf/ZGlNmJFB4iCo57UhVTCn03GbGjcRBJq1AWLc78xZKPtoJYtyUBgoK/UnBabqxlV
BV7CntODLIz6IglkRruwGpxXhmbmvPLBZuewG1Nn3o/JGKDBtlHA1gicIaz5jfYWF0V0GWN5PFYp
wEgLNzDO+b6riRGfcvzXWHqBD9SaplheSQ9GuZAKrf2t1S1mTLU0WOXHOm9f4gCPJQE3Zh/sKnLA
l0TseHwRs17dyXwEsAGZSAWhPCX9i9/RlfMa26lfssDQgbsHxpMVjMNrUjnVtW9GPboZcigzgj9k
CGeqYPi3rkYyq5hJRT2LhwARTXzAriT8qy0dEj1bmE5O0FwULBFSQZJMRP3GIeSiKtE++i8ZjmI9
vWAASYJSQJtf33EXeUVUhh7tm7iOEBq5KHI3UTq+QTy5JXxrCbfEPP+MedOEJj5juSctwAmqlQAD
3YrM8lSZvQNtfCRngzy3rFuXhLEZeAjpFF1qRrs1s/matf1B9Z1DSNhp2nzG5XBTBU+pGX3qkG/j
QH2JuvyY9RECK/u6g36Xor0lCWyv9UByBl0So9LQX6Wrk8dX1cCBUa9uKT8Ce2wUAg5BQBmUIlHQ
1jpgiIaVBv1sNMUGXhRQKz/cMi0+4oqvt0LiIbeyY8tCNkXWvUqrPIYOhIy7FQ/oOuU9OJziI1ab
vVziwuBKwOC2UqjIhaQjC9rTzXXNg6dg3SdGVIKeaiGqgqEzdK/XJuXF1Ikr0qsOiU99aYKYR3lQ
XkBjitf90AwPzWSva9wMnd8dwqCvryywzkgyV2iLgF8emem4tt7dYCXdRHJ2Z915drQ3lbxzoJPw
yzRs6YP6bGqqp/nTc5roHq7enQ4cU/g3E6HjDEhWElqMF4n2ngbSWqGx6LB/jaFAtPOrqfe3/tze
S2vYKMgO6GnxskhXyUYm+DCFDKTQtEE46DYO8xRDdyFzb5KWBqhtXtihuhkH7AhKfMHogdansqli
42g3MXS+EOYEe1iZdJ7OvehlvSva4r5THsP0Q3SQekkmDaYXQVYDpOMPi12uGl1ExNVSsrTJd5EW
fITYdssg9CzA4Dk7kP5bCKfNDHwSrO8HR3uoloSdUHfeFcV546276EGJC8AF5KkLsKvJ7eDoHQlo
1YNVpT2n65EGbEYCtl3ekn278U2c+JU5wJrIX8y2PfZLG2zCOJWM8SZrS7FvzZKcsHmrKy289b5y
e/5lJu3zkH4KAnsOCcOn0U2cg/VOiAXzP7gM/6t1ESQ3kW4DC2VShtxseaftdPC3PuQkl7c022j0
cy/GtBvvRv4MXeFvlgLcyY77y4kRPqapZw5W26KXHRQCZUva+N6Y7ftsJvm8gaFPB2Ker9WIiQS5
8gVjkELnTe6b9EpNo3dGiszwYHKWNFwATZC+shBCJ2dTWezZ+9rczHi91eZF9tprlY07K8/i+3yo
tvpEZyiTt2DartXsyP7sGCT2tuzThxGyk4Ux2Fhk1D0G4qq+t+IeBt2w1+3W05obZSKFJAruBrM/
1lVCutVb3+fQZnAqoW0jc0f5YUvncZL1nRgOzgAjrLYe2zJxSUJZZeR8QcId6YawJR/Gi2A+EkaE
NZvvshZH13NcHedYPeKl3uk6hTk0m6m6DUtCEMyfLWnPSa9SsctkfRxC21onRQbCPCd1sQ/IkotJ
sAVz6hWWSmbdRDsMmmxfi01c0QKWUK6QNkKMn2PAxcL/0YzGPraTHTkB/gVtxPotM8zEVXt7Z5XV
Ncs02TkKyWtJ3z/+ZKCEFXInZmVBgtp/AYMM2zGG2d2WxzbVtwamZ9bZub2OWuPY+B91qh413CMQ
HzZtn3mw7tZGzGSHuUUUiu2cdO8VAyd1Mm80OEtCzht9IO+qJHDEeIe5hRHw2hqvbQ5yc3OjZgKz
94Vu9wgIG1crcWAXGcEVDMTCNzm36EgUEurWXdJcJz4JylC+rEkd3qKyOdaT8g4T9EcWaVCOUYBJ
fabzD5O75XTccnrUoPRY2R5enNcF5gO9HvFsD1rAYYdgwpQU5fI665bPbyGzx642vtlzTY61+VEB
VAS3+g7DdDNAn3yHyRQdMNzRgWbm7Nu210xEP6UgYSDcvsB0GNwmUm+mGfbjNN842j7rELypkI+H
gqRMMlRZwSY57mQ28xWM3pgZvwlf51dGi2ULuAjjruJjrmnF7LamTv5QcAwc8qSDwdkhiPJIOVgb
avQCuJMfKTkCTdVuFYj2yvSkqi2qnZHDBuibmMW/MmJPaTdG7axZS8ddbuPtbwCd9zQuJ/nS+Ixs
6nncmxDKRqv+YbDCJUzs3BFxbatHa2OC9rYsq8lNkdrXWv2sZxi97PJxHsVFUACktCfntvVv7MB6
HuNkXzkO41zmzOO7rUXNSi/GC1pmXmyQZxSEW9iGh9gJHgjfjAnfIDd2jjed3kb0oEPi8BDMomp7
dhz5gQ+D79i0q+vmqmtJD1Ion6LdJxNY0lkaG+l03wPcw2vDiC4hjx3AcNLxNqxqpSf4qybtwQyA
aZthL/cDI5B1BgzGboxjIP29JOUlMrZ8PtZwd0gN5t9HNnibONtO69WboGbZR6GBG3eOUToRiIBv
3A1IQdDjjO/u+JYRtpD2/CMnQkmDDbPVdZW8yhhHo51/KwPBiG66s016N9OrhAUTIXsx5x6VbezF
OHzz5JsBv3oksSYeo6uKiW4fHtOW5YBxgGrvTEP73pnBTvCRT3rtCPDy0GBxjGJSKoFn2owdLQgg
ZNxvjKUXi/Q6VsYbRZtcq4+gboQQ2U3WZujPYL3i6NtcPtMGYG5dR0zAgGJa9NgHk1wHzv1oUADL
c4wFR3c1ZJ1lr3sGvvxs0DnCALo8jehdJKp9LFSypviHTheRjcWsMu4HZvjPRsmaHMY7diY78tyI
/aGjbyqAVCeSHj46vZnQvvebMvjeC92dJ3a6bCbVdMniwS1GH3vgRnCNebnfk/1j8oq2rHfq/MjZ
iHFuoG/s+nZgK34bERzu9hDvqrkkaqgks6ZFGlEm4qmvPuFabafiulcvMtJpHT9HVcTcJ9Y3aflu
j6NnhkerfxsLb3Js12/o9itAggmEyD99o98n2XVThgcD11WDcfpFYxt8S/Du/Nm1pVulyPBQQvDr
QRMNigB6LMeIZCGu5j0xBE36Qiw3O11SNWJE6JVon6IBXKyhMjcSBKpxZTofqu7mJD9BoZb3eWay
KXJJ8toNVrvGEboOqzzcMvp+s5ot4yB65ut8JApusL4j4XAnRX0wOhatuaRJUoUti3IK7clqSyiy
HIzA871HJK6OQn5vu364zbOERZb1xNc3kGEPusU8Ynqt6oOc2HlD4sj6i9gOLyeNdsTUGbc5/Sx1
vogU8ZnBDmsKIrZqRm/4NwEBcVBQGUpALgHkPO+EToqqWnnglrxlKyNMBu8mcB3I+kMVP0Qjz9/I
9uH4PqTjLo0lgd20KEtn26QGCp/PQM09AnFd0//ww+G6lcMmkMOCsVpy4tZBkV8EVroxkRPHIXje
/q6xdll2x706K3bA6yw0npb0oy61boWTuaIDby3yyzjDb2tD8Qvwq/U/ZMTRQUwPdWOSrKQSET0Y
V3rWbekVu91Q3+B6WsekYgF6jb00lNJtNOV2MsM3rVOYBAzSNWqNcFfANPASoX9MjgJc0Ffu5Wws
ApqjNRqvEKPAE8fWboSytE/MoHXhKF07VsdOhix7LSaj5y61e3cJUQdsBhgcPLdqpPUbyGWYt/ZN
TiBCljApqnGRqBZCXsyDKwhc+YHhpWsH+aUswROFBFhp5rTh//hjRhylTBmLMJG5xPZhr7zyg6cp
59tItphMS8RK6BtJrJVj5hGz1Gx7yD2rCEscbbThNbT5VIu83kFtdjMOwIH6liCM2MUyVT3mVSQa
obvl0PsgKOCMo8VUw/ge4A+swqg/pIKzHgeXo6gprTaKdpHRNTvHgBtcG+l9Boq+8kyFuiS4TCer
A6FXVqcbbVkSVGf6biXIkoqSwEJtmNsLYXXoe1FBfSKHq71IA+uZVB9V42+lIOSeQ9nWGWTomXaI
gboKLmLp6+DulEVuA0t5tqvxSMPbo9sJh7zbaCaxQN0oL4xZ3cNVc5PGvuz0+jmfpl2WEB5kgxSb
K2hzSsAM12neQB5urUooLkQe4dHBXE/w0AYHu0427+MAWGklESYL4dJCXlnWDnawm9fmdrKPGA3B
kZsdcR7BnZ6r5j4qb8tm2xGKjQqhQIaxN6fuxxztl9+vY9JF8BNRShEbE1HHdN/YyowArpiZrdvU
br5FFaNHGDd+S96x7ovdNKBvXtHTq/2Noxk2kVDJTMNTEHQBiXzs4CV1WIoGNpUFZKVEm/Trrsg4
KqUCaYCb5FrmOno0+1e5rqqAKyttBPlkUsyKVJsDXfVArDO2pC8kGY3BLjBGnzQiZhTRuq2q8rqn
/6+4zEgJyM4XxW1L8cI31LRS8WjgWjeOY7Pr1+OO1BLRteI11uC475tWAoODMKKHW78oOPdIGWu3
7Ic44k4zTWMOl3P4Qk491wN/PDOqLp36b93q/+9H/o/FJPv7duT/qoNPOs35L/3I5T/5ux2pYBrB
Z6cyTBMCCbKz8DX+7kcq1uInsXUk8OTJoCFdhmn/NCQVKDiYT3hXNPwmOItV/rN/OpKKYSw2PsuE
xoLnBHDFv2pJ/urq5A/pOAIN8z/mayCH/cIPCZRKu+fZmd797unLg2AHO7F0fLV//ObKC9vnqyo2
NQK11TuurJkI46IRir79B+/A7y59YgqO5qnVq1EmbEGsG6wWNzRH/2SC/t21F2nyF7NICdIy97HP
eSxU8yWObqaHzlT/wajxu6ufSIV9NmNNGtmJR0aXWgBtiOo/aKd/d2V611/vu4hV4o9tYphnlPiH
OVdhQCaTc3/ej7n81S9PRfj1PCCUSj0oCBZjwHh2OWw+n3fxk164NTGS0c0x8bqMdmRARwGRlX3m
c6G6vt45SohIryw19WRTsfeaj3S8d+fd99Lj//JQeLxlifUo8ZqgEVekX3YfkkHyeOa7cjJGsgAZ
D2aaI7Swu/GiiDug+rZydda96yfVabSW3tUT9x6Kj6oMiJo1zivOU16Hb5r+SBOGBJR4kfMA8NSV
LD3z4ifVGSG3bpByJV5Ea8YXtOWNclQ35z2Tk+JUJdPahrGwxzA3/ZjrLKB/Lpz9eVc/KVAd1Bhi
8ib1jBci3WV55hM5qUzfNsQUkaPsDYzUmWkQIK6T2n7ePZ9UZi45hls5b0kwxtsaXQWnnPHcOz+p
zD7R2rKK6tQDr4JJeIz89WADYjzv1k+KE9+UPwcDX1qSoLbMk6I1Ypd/KAW/ten85mN7OuFFrQif
u5lTzwoion8MJnYTeUjn3frCC/j6XTFF1xE+z9XL+Nh0D0V5OOuRnDK+sAvm8YxAhsFBj6qPpOA6
L/8w+/7NEzn1KyELRD8467Fn63JfJFn2FhaGfD3vxk8KszLtphkHjpOxaSavtalyunHI5j2v7uVJ
Zc4ZPHfMmrQcm2jBbOlkeHAiOu/eT+oTHUynBSoPRqR0HH0jT3bEl/0JfvO7x35SoLGmg/qN8STU
REGojIxF//28+z6pTtNCnhJGbezBcW1WRqd/R+5y3jdLntRm3s6xkpLY59kEWnHieWUcO5x57ZNV
UwOXV82yij36jvoqqptdhgPSPeuhLAzNr5XZYuWf6pobTwZE69JAtRMnt+dd+2RT2zOaJfqbG4+5
LPmaj02W3Zx36ZNVMx8lJvOcS9dWa+1baR3UmhnZeRc/Kc4knUK9piXiZXQtDMOt9TPv+qQsx0Zv
UMpy4QnLeij4eJukc5z3mvykcn3ZuzUgmCbVDHlNKkVfN6Gqe6YzPZ73SE6qMvWVMkeIHHsm7Tdy
ajRnMr5ZxVCU5+3eFmnm1/cQZ2iLpQf9WjjjElOeCZc689c8Kc3JUjq4dly5UKZDG5TaKmvmh/Me
y0lplkYYdz1RZV6cDQx2u6NvlNV5m+WFP/v1iRSq1Y1jSAsL3ZV5F6vjI8xE8QdX7m++stpJadKJ
iSLmJpEXaOElEUMcIgiJPm9V/mnp//ImikDXyENLQ0+NbCCHef6NA1F43mu+iJ2+Pha/JMzYbsHC
RG2SEw7ZOCtYCOet+dpJgeYKfY5I4+Jl9A16qReG6nk7oJ+szi/PhByDmIagHvLAR3tVl3RHSRsr
zvw5T8qzrYdA6RTelTF4Y61IVn7HxOesd3wRsX194KkNx4iIVH7NFM2KHbRPTeDY5x04l/7S14vj
SMqECLi41aJiNbaLWui82z4pzc4QbGknfsohbtcGqtvVzzCVsy7+HxwTmk8t08TQy+yKAIOsEGvm
s8N578rSIvv6UGJwBPGkiHDBJWYojIN4TbhPf972TT1ZOo2+73pyFUICUoerNBk+iRY2z3vo6klx
xgDnexFmIQJwMnKAwXhoav3zPog/qRtfSohY7qGvQpOefsXUzNbUdq1lVXheCZ1iAUQNmUmduHWb
wO25vIGlf967clKbdWbPKI6t0JNkAq3iwelv+8G2z7z6SXXiY8kH0EysQGivgTql859oAL9ZItST
0qwn3xkqSBdehmZhFcp35PV/QqX87tonxWlZ6pQqywqRDLUGQcvIUaxnl+c88P+gt5VoWdKiaHjB
O2dcNJxuD5DorDccfu6vtRk2qZmF+P29oj1G0zbrz1ozQS/8el1LFF0LLjgk33E6Ao27JB32vMdx
UpNqbc+jjfTeK1CUkJpz1lIJQ/LXG871gbS+pmYdtlGOaO2FhCF33h0vb82XQneqNrfDsKdiZvOQ
DZdyiv4V8fG/ZwOGc1KL6SSR1eksClgg4rtQNo85EatnfUHw+P962wBDMSSP/IRFqt/X9mVZ+WcV
OWTdkytj7WtrneVGnx6CzsvDM1+6kzLUUl1BVUMZohP/mCB9z7M8r6FknNJFSYIJ2pb0S28s/W4L
vA/1C1EZ55WhfVKGWUC4D9E0POuCEJ1ZFL5rd8pZC41hn9SizCxQ28gtvCLIyzdkTtoxNGalOfPe
TwoydUzygR0u31WQNPpwJONRkWfe+0lZlgFSYTTqoWckdfU8YyczN9LqjPG8CjqNDwjIhFPioGSF
T2Pw8CMApWl3VtnbJ8VZ9FaIior6yTJU9OmUr6OFgXPexU+KE0tpb9XDUpzZ1tKn62ksz1tu7JPi
nGJpRLqgOGVu75J8rraqRJB73m2fVGiSJXFjSr6yUyvKaWMFM6IsK+7GM1/GU7Z1rWbIe0L+QK3o
80WSdt//i70za45TSxfsX+nodyoYNmx4JVMppebBliW9EJYtb2Azz/Dr70rf7ls255xyNM8dUS8V
dQ6FyD1+w1qQcMXjprenc/K3hbyvlsqxR5N1y/rkonGlVWDbFiFXU7QH+TmK04pox1Q1OlRAeAEq
sW2vvZqgskYkRctHfJbRXB4nN7ABzrc9eTU7M9/uiIOxbGm/vc98GioxD8mN32S1bcp5sRAbAEgd
gm64poujuK5JRGw7RqzFL55ZKSxRi4cro1H7ZhDFcR5rd+PTV9OTOpOUrQgWrUIzdR403XKMOjVv
/OyrKSplRatgl7ASRuOAlFXNZzH4l43vvp6jhr9Qk015uqZi/KJRi3Wgsmbjgu6twkAmYOygofnl
4PdVfhu4aqFTPv0Tn+w0Nv4NRfufA9EaRl6NFoZXxZfpem3s6TvLdzOg7G2rl7eapYGiJWaBE3kA
5m2cAfn2AB34+n7TZDrxoH89JiLcBI/k++4hmhLmKiRhMINgHrc9fTVVyzm2J1AJ3iGne+2hFrVz
1EB3Nj59NVfhQsl6WqrTd5/6B9eoqYCM5bTxy6x20gSyNT0whXcYQSvt0qHzX1CF9ts2vFN1z6/f
HSp1POk+8w7FbKcXho6d+4Eq+4dt3309V/M86OyOMVNqRHSFqfObkRaubceXdXGQURhOjYSAXzXt
oYVVCHhuzM41tr38ukLIbCMBQIvH0xxQHpCFWvvcV9uKhCix+v3DSwuykJcwaMY6fqgNzFTV4I/b
7nPuaq76EJ9tE9HngdCkOsPNa0H6G/xt331NRHVNKw8KxSrmiqn+5JaF/QNdo9w2m05o419HZN/2
UV5MrMABgKx9VAZUVgZJtm19d1dz1ejoPao63t2JtXENx9sA+pOo/abx7q7m6gRya4RBSXNTF1ln
lDtRmImDZNsK7K7mappTB+9XkYsbmWbXeuRioGmX23Z/dFdzFRpTkDaCXbtLtX1ogUmctSLfOtxX
+ypySYuOmpi52oj5fFrM7EJSU/u+6buvy4Wg5lWwAUeeTnl4qDM32024zbf9quuSIU/XdUvjJuPd
HewLDpD+brFnve1XXbt9Artpi3gwvQP9m/0thlaDWmDXeNz2ZVb7as2hoKTknRUYCNBdWuh3e1qM
TbFtd41zrpUVFG0m3dNwL/bOaA9nriizbQc9sZqqQNokdoCBQ6or7gFZJDeuN3rbRvu6wZ2eq9Fz
hxbm9EnKlVXJclYtbbnx1dczFegpTiiHxd0q1LVJRfuFuZTOtjIz9wTF+XWJnNsYVcLAcPe9zoXS
UouwFKhvtg2Z1VQdkBNQuG24h5nm6o8AZPR5SQy23vb4dfmQMnVNTTGRDEKk1lmNnuI4WkP1h037
Z7Lpbw7B6yqiohsDG/O5d2h7IHNWqX2AKiZdGZHoQxm7Tpi5bXuc++YqsHL7HJOF/UlzxN+40q1L
jUauC5VRsvdCVExfylm2PzL6MrdNuZ8SuF/Cqb0Y4xxSqHvoi1ZfAgVUlF7SOPqff/rT+eDvPt5q
783qzEGh6bqHdDCKY2f2E9QaM0dB3QI/3+sBRUbWjWrb4dNZzfDM1T23LBbWWBjemWhtWikrSAH/
+Y85PeXv/pjVZjy4UZlLShsOlm+3O9NtBR398AO2PX01xen3ij1w5N7BaBWQUviJtNxWyx+G8T+9
+2qGx6eyeplk8jC7M2R+y6Db1/e3ZYPcn0aCXwaR1UVjolKOKWaXV9+nqvWuRlXMnzZ9mb9UIbk6
AinJMaUDz3VGb3ZwATJSbjt8ru1SgwmPlHSTd0i7YT6JSmTzUanS3lZDBfvk97V1kl4zujPPb+fZ
pjF4kfI8GoQxbVv+7NWGPBmVLrjqctFVVfcFuHVyvQCT+UPY9R8mME0Xv+0M1CGClj2NytbRgwK7
OMDID8rgLndovos0qKiefJ3aNgnWZUqQixHFSC0R81TpvhVNdVuOVrrt5otj+fc/RgXY1iOiVEgH
QH+kSOsIZ4htN4F1kZI3jd5k0jpF/7E5fobA1IQUGYinbZNgNYFdBswsJs4XrTkOV6TWusPSdNsK
rOC6//5l/AB7w6RcYjEUc1i7Ajk42IekcaJtx6N1vZJF5jlTLD2HE6b7ufcj8aMJ/I0hjXXBkqDi
p6JJk+ORr4Mz365e0MfP+01ffl2wpAtnHKAL8/Bhmp4GgCl3olXZHybYPyzM64ql3Ia1Lg2f39W2
uvvBmOm15ha57S6wLlnyTdeIjaKVh6Aby+gY+Vb51DELjG1j/i+FS3SyVHCpA/gBtNVGNPscjLmQ
GwfNar6mteh9UZXBoW1T5zbPcvM6aLV82fa7rjZcoV0fYJQfHPyW5iGjl8FnaMjjtqPIunYJVlvj
W70THKSo02M1x1B5qmnYtpJZq/laRCWdmoYXcCbUFAG5Tv4tVk75senLrAuYaPcUwdDbfHcPZISn
047e0EHlj9sev4pUeTLWQSJBtxjarrHPLhnCsyAK5m3BqnUNU6PjfGpVFR3Kn4QL2uXvJaVM2xL5
6yqm3ImmdGiK6DBbjQ34iyblQFTttsVmXcZUmh7Ad1lGxEtg8AcE3sPRcYaNTz8tQr+c08rEDUpB
B+bB0Vju+tw0LqouCzb+rqvpiqcw8KmAiQiKF80jdOsYJIexrSXPNVfTNUcd62MLiA5xxbEec4tz
2xU9up5tg3K1vyZxFOR+PESHujRBqICT/Ip9sXvf9vTVfG2cdla9DVkqGSna84bUPrgD+cMtTxdr
I6WcgjJKRWsc4iC3PnvOScM6xu33bU9fTdel0ujqu9w4RPk8nfXE3c7HzrA2rfFiXdqUF0YDuzuL
DqrNsp3RzPpeOtr5tu3dV4fjeSr1dEqSHTIns29iy6g/xfmS7bY9fXU4Xky49l4/G4ehHqDkTUpf
RlCYNt3MBXK93yarkLhc4HZGh2JZoGLAOwVTui2gBML494dH+Whh0x2jA/T46syaJyizCx75bR9m
NVejwcMKpwfjIAa3OusMMz3HYLMt+SbWBU82eFzlLq5x6IpMLcc6q+onJ/IqZ+PbryaryjunzZRj
HCypHQo2xrFCL9In5rYJtS5+SiU2xZrAwSns7u2F40dfHAH4bNO3Xxc/afhMExo149DPTX0Vz3N6
FGr6033wNPj+GgOBOPz7uOEUYMvZd1mF5z472jRLPWsIj3+6zJ7m5d89fjVfq4pL5lyOBnSg3lW7
qJ/Mc1qc+oOuYXOGkCPksm3y+qvJSwman+ViMg5zK8ewVI5Nd0nZbnz6avImpQe1DmjKIXYm59IU
6D8awgubDpdiXQyVUAsVAJBT53hlR3GJM9n7XBLTaTZdG4S/mr9xUM7d5Jv1eddb0cF13PEirdqN
q8O6JgrTnCCQVrbnODeyfT9jWwqXMll+bJsAq+krejdOLDqbz2UwNWh53HafxzrdtjisS6LSeDa8
xM6Nc9Fzdo3LbDyHFrmtrYej2O/TC12ZERmOG527MyIBQhQYe8XQqE2xLrEujDIp7Y9b3akLbRtm
sQcGtaBSb6aNo35thhvaGr64D3BAVsIEmzT014AQ1bZRecIV/3p6XZxAAmS3m4u27wRcnUxVYBnQ
Lm18/mrOpkFtlXzwGgSTyhGglj3COHiVm4blukSqxmluRlq5F1WaBUA45+pBOzB7tz19NWNLjT3Q
SyaUeXX1Bbdy8ZHJsX3d9vDV2bjxh3TMk7w6Do7I3lwrrb5XHcyp//x072cm/m9Wfbmasbo37VnY
fXWM585RVy6Brsg6B3XmuMU1RsQeolmaQ3u/qvxSihs9joZ/blsQ7D9GyNPOHGYF5N8YRmJZwV2P
jcXobgwhCwSFhp4deZCeEafvdTHCupK2OSEnBHvl2ZcxcoCKn3uJAhPrz+BojF1OVcIjFd5ovcrT
vzJxgEzq5dFDjZ1dwvlP8hsZQ6K/dJVfqde+6Os+CasSQdCTWdc9dDU9dx1AT/6ISL0b+I0UVGjT
LtPvxmh047Kbgn5SnyNS/Hi2TgqEZleVcxPdlZZIp2vggYvXIHsZkJBaItfRYzVAKLgpMfosgCep
+UwfZd1rawjHSZmT3M/V7DbPWdNk4OB6fqNj4Pc+5Dk4nHD4BjPLTmzGGJHUcUG3QNG/acT1i11l
TnHrl1ZQo2lphNddUydh1zijRsS533Osl/Ut2a7afMm7DMH7frDyhNsXngpf4rmxY6X4Yzssdv1x
4Jl1vW9rX1jv8HtdqI2jX6cJdgAHBFQeUnNsS8B2PuX84HrnFPyjisaovE3nonMfGuW2PAEYpQEc
OXPtAAGN8tmK7tK20OltYC9DdhFwN8FFSC6unA9da+GfWHw/yR7SKa9GGxzZVC7nsTu77U3bO+Sj
wPeRdX9aAtfusl2H5RIKtDstqrqITcs1XnOnm1sgvVQFSoDfE7UjJRGWyR1HKInV2PaQ+FKnGXc0
vs2OcwVKbyBoZ1pzB+0OfY+bnsPnyVS7q5cWmRRIYR8a9s5yCBR8HZx2HD/3ie3Hn+vIrYeGtnBg
J8lOePZEp7zhKCc+ej0esLektbP0R2dKAwImheALWr3BM/jXdgAr0+kinfirrPM5j9rMQCCVY3gK
rULy/3tWBImKmBNj2fs/zFbFDtS2FKK5Dmu/L4wXY+l6FwNBvDjLNwuwhvFdmDLL93RB4LGKEUPl
Z0iUoBNfFZi5mWCy7uL6jGbiMgAlXZRDMF2JBJp0c0gxhXbFmRGwaJo7t3dicvjST/LxA1J11z92
JvXKrzUYRvOjbBI7O4AacyI0e9DzVGO0X/qU895giPLol+zdngYmDAJumOI9hwamudmYTIamlkn3
zcIgMn6v09auwMQWuTVfFujY5DV9zq396Ne1pJ2X22X2AIMzuRwtbd4jM8/E9xoo/GVDocS1Y4OK
c3D7HSoPQISVWGzqSRKlTyebsjqhQx089bj0JIIRB+NydDNhkdTXY6dnMeL7EFGg1QtmElHqG7HE
gZ1cFifrcr7zUAk1uD9KTjwgSyeZxODVvLG8BAU6g2BGHarSGssTKrovnmG2y4fhRKr53A6yClLE
roTLzRDSerc8xBbwcL3P2EgsPGAoJWFOs9ggGAxLChyT6gD1GU74hTQH0ELn9B96bRTmEGrqH/SC
VTMsfegdXUXFOBAPH34r9gjqofo0rV+Toot85zBx9suCHbQZPZRhWwS9CkB9ihpUtDnDFnpxWXmD
x8YuRu/VmY0OhmkASV7wbuMwih9Z1yC/TOLWr5Ga5qUFq3gSVX8bmak9fR3VkFJVk84mbtAMiGYD
UqiucM6FCF7g9B5G5Umwr3pGcGJfwzQ1ByvMRFETCWv8yEmmXWYbrfUy9eNsnkmhPfGjN7izZce2
VEGZHaQmpXFA99s2t/WQ9kUZ6mQaEJKT8pFPMV385js/az9GoT/5LqxpdpIxuJ+qRLjToY27IfsO
/b423vCVdBZD1K4LUYSGKia7P9d11Rk18BmMy3de7Bj13u5c8IAmEhF2F+kNPlDxeoy+z/De4wct
s7G/K6Patc/5NEp8y3yRA+ZPfddXnzkW9KkOM19DDgzjNi/Go1+LpZ6oXvdHJLEkwqoTOE8MhY1E
rM969ZnbcdldmCjfxpc2G0Vh7Go3ifV4lnVT3aEEHSdzeOhrVqWbNo2zE8OF+pGdJX1T71W2BID/
2rK0EAgJTPX4t5OTCwYgc/bFiHpvKR+4CaSkUxrERWl1NUsEKGej1VbTFSlNwzVhGBZtf05xtiVm
BPNBnvlhbpZz/u5mk8CQVgTxOEa4UhsB0rfHbdNpGvlVfJdKgMphFkUTFr7EzIp8vwxpZyFJyGVT
gUm1ecaX1pdBe5fDlSyLc/CTMQTvwhoaH2w8zgLEaiWCL3zW/qDtAqHCbKvlxlnQM0BqtrqsSQh1
zuh89iWi6xTSoqclSuC6Ol3F4cg7BoTFzm9lGkaI8+z6bBkJCRZh17iqQONaj+o1Mkro7OHUdPb0
YfG3L1EoHTvFyTuOAQVdU2vhdwAwWXQXwvZHZ6cMMxoRk83d6D+avUXJqgraZAhCUlQEAH4k0TLM
9aEiRRZ8Zr2EkxoOIgmMg2l7fe+dN1414Pkpitie32eWz+YqsvVsXqa1XMZPRba0w40wwR6bUBXh
ozucRBbWAI14dWRF+jyNLQNkZ7edtJqd44IZLndgKfPpmT0gNd56OUtb4XzNI3mu0sCJP9IgK5pP
jd87pToXpRP71g7VbY3/0Kx95e36vtRDu0usCjv4XEyJGeyDwSoqSLsGi9PjaMBUx6coalHcO5Ra
9ccomDrvYTG1OeBokom7pDu761TR7hq+CZIjS2Fn41pb9ONOxwpNYSgt28megqJk4w9LN0Zda0zj
oD5QHIm2ogw4H5H5DpQdpK+BroCKwAOHGfvFGoLUgYvflFx3wsjvIRaHUwxu6OQkLCrNfJs5PrqY
gcWcXrkeIPlHstBO8JQsLvRefgnbqgnZejX0ZMkhnud5i9LVpS9QczxnS+8W36SdVPYcisKZWCiy
oLG8b9RtYp0M7cTLki8KiG6jQuUjn43DqXKj+pi38UmYy74W289tVicmqojBjE9WFBD+DK0IrYMC
sM6p194l4BLhgWSDa6BsCMCF9Jy3UMwrBIQZ0FiUhS1fUM+Tdc0JRfjPTsbSeKgWkJktSgpoYi9z
6Wh9mGp7bHQoUAhEr1hPy/aBV3FhN0d9lrdXo1m29r2XC98IA2/yrFDmeJ52RqA7K4OyC27qsYzQ
qh6tKcvsA16HouR4PpTB507GU0ODY6vm12iRje7DOUbl0YVWbJbixliYEw/mnFaAkas6WOBJU5vv
AuqUadZRn1vPCJJdNo2hyAsOMCIR+swJWiU/Wg1Iqwor08X+HuYpmWQUY2xSX5Y5kvJyAqztviiL
9eQbPiqYoLrp3OEuLnNnuJ0Mzi+XUVZImuu4bI/+ZVe0TffDqlDenpkIdtw+HBCzlhfR4KT9i67A
VTw5tcjix2E0HBjMJW3J87NOMIRdkBuORzwHpieRFprkb78vuW/hvHSaYfLG0CZhOX7SQY2oOxwU
+OnjXKdjAoxYpRltpkls4LOwoqp3P6xepy7bq1b588giwvchfpe4fIPJiPgVmM91fTUtebZ8Nasq
hTSdQ9KXvdHQzNz15j3eKVpMnKRJgs9JkqQD7P1ZNO6NoQOtX21AROmdJmRhH2Coa/Oramvm5E67
UeDSg2UFDh2TlviAMmsED6B3m4mr1miY7kVhwnQ5khD3u08lDNj4fQ4anz+fpV7Pd3JENMBsw9VY
3ChjTvvQVvFYvDjTSaNTVZ40j2ibq/q6MePJOR/6ROtPrlvF0KYHPds5DFxBYaDB2e65Dwavuuuj
YdDnbdqdaMcYK3zjU1zVyv7Q1I315+x8NSZGy56tkG1RMiqt1G73ZjcgVWhEHwXPRVXgLJsa3632
VtIDpscPTPSSr7wwCdpFdjQTQFCfhwejHTsC1b2OivRscGtDo9MeOvlo4M62L5tBCXmRLmOW0YIw
YWZAtqYXFeYLq8+nKcCyuivx3pXsNgq50OKlbX9lmmPsPYJ8yweU4oXMOkUxt9+LR92ZXj6gxwP3
dRCLdNGLtbmPyaJqB9WebGxiPAObEBfXnDrlcCl9ZXlnedsrdUgd5uZlvhReRKHsknIplolVX0eD
Nk/4x75M9FWSizGj3MUadXc05+6E+OVenN0O1Je1xz5eyPR6cVZipOh5Nw/gNE0/txOqF+c6N0md
7F3PSKtDOtHmJUNH+Yt5FTWeLr8pL/fbl15SoHpnZY44qc5pRfLuVNXq5qxpu2a49kbbq44iqjtW
e6sfzGMiGmu6plMUHkTopZ0I3nSZVNPBT5ah+KSZv0AW0sWqzxuHy8+dN7Si4lDlk1UciCxB7L7J
dGEvt4PHJ8bS0BuTaadHd1bCWPaDF+Es3kXGLAPQjLZnOH8IV/xDBHzdcuXiejXKVKjjxF4ISyUv
awp9yF6//edwyD89fxUCrO2IGTU08RG7b31Fkt+81UWptyWV1k1Xdt71khPScnTLGMx9a9WfZloA
Hra9u/d7hE66S1MXTjkeay+xLu04S7+czsp/ePefRWd/EyfyVgHAFA1PqYxYH8s4ctGyCm853dlE
Ex1dyq3MkLamVCHFsA2G/Zwv7sGEYvyRBJpLVloq9zZhICHFszl0LdNOQISeESs2s8MW5NNmuBd9
7vMPtJVQ0bldlwGeIV3ZEuNBbKgbI5BFe6mGxIoZ1i25s7RP5j9haU7f6e/+wFUEspGcElU6jcdA
cnFAJBMg+2gja/xRmp2l9xqkyZ9yxv80zlYZwKnWjjG0c3scgKMZl1lSBoa7B3BklvugXAjXhG60
CHdP1MHwCYWSRJxDqgAtCOrGvJhzyF4xtqh9O6M5TFnUNhdB7tjutTdEht5VWNJHtEmdNgIqpWtQ
6u0tt36Po1jXVb3fwadt26q5oyZypFOhipD8cCjy68tTCR0CARlprtNnSWr02j3LpjKVe7vBA5nu
RtYdLM6esqfzQTXW+CkvW3IgYeYNeTyFURZluE53ERf3GTWFaxGwqReF0cnEQlru7REG0FmujKkd
LoU/BcNt7nuq17casVWR7H9Oif9PCv/f1in99M+o8NuP8X+9fXzNvhbff5UX/vy3/g8tHHPuvyzL
FNgJiTI5ZDz/Ly3c8tx/+bbwLVjhtpTOqWfjf2Dhwb8sP7AltPDAdU6Kwn+zwu1/EV02qWDmWkhU
jb6p/xd94Wld+fd0BFYO4cJ0BWVUmNJRJqzi30lWl8izhu7VdMdp2TH+0EpXi2c9TXUycltrMo6p
LkGa16EWIzld4lp4eSLpNoD9a++7V+BjRfnmVs9oVabvFHAF+r9H2D/CWX+ytn5/Tc9j4xOOsPgw
3rpRwPAqsWRTL14FddIZmNY++GIbgXsVdSlml8Dp2LtjfIUI3dzy1TJGAcV5MF7h8Q9zODlp9uOX
X/r+v/+/f2Wh/1yRf30ljzdBLGmb0uKeFKw3yyG2SaT7g/0+l1z2D0qX8gdtYYLjVhP77UE3/SKR
YkzBvU8Ez8R0Yplf0BPrr7GcozfVdl3HrcCpbo0AFljY9CcJWOF7LqoiLZMq7OdF3kRTxl1uiJX8
FNlRxgk/VlVoQJHvQk5Y3YibQcYvI5c1tVdqzAso53n54rOc3yKWcm7nILDQV6QFYrl+MWskeBo9
xAUi++EuHyf3boqq9PNszfEtciv/aEhjdPdJ7JbOnkOTvp/xfn2LG7c5qn4Q7x0ZmQ/b8+ubfuZs
jRFhLp6sJlseuOKn90tHJ88BUuLoXftV43A39KbuS0nYsdlbZoXth4BbGRwpDBlei9HRVxSKdo8g
lctll7VGbZzhxWl69CYe1pT//MOttliuseBCHVNIfkDHJ6mwyifFVuf7jWOY72bhmA++dooYE+Js
0TdlSVb+pqaOKR2H+XpJHOt+oUbf3Tl41/PQAGqF4nZJm1uJAP5hng0Cz1hhDXFmNk10H2u3/oht
p+xIjvjkI/ituN9SwYtdZsztR+n17u08D5wjrLj/+M9/mnXa2P49JlkxYLkyicHiCMsWqFH5338p
guumieNjv+SvRpwTesINxraDk6V8QxJCTiIpmulp9Gf9Datn7O1Gtjzs1JRVvLlKRA8EdaUD5Ft1
5394s9NH/e3NkCIINk3bkbZni59v/subZSaiavq+9dtU59XnEwEdhbCXmC/ZwKmT3TKV5c7JVflA
1M55NGvDnnaLmqRPQF80RChjk8jbH94q+MtbSVDJnu95Af8R6+YOxKaypJupeBszz7ot2VTh4xZl
8EzLIpHdjtYrjDmRezoweEbyhntD3sZEAr52VtdG+1QY9jP/nffjpCnITi01ET+CVt9yt8jussRU
PTDfzPtTO9uqZ4uf2peS6gjXZcXDTLzOGOcE6Gx3Cuo3vzKMr4WbuI+x65VfuVoRavXzWrFWLu57
73qtE/pWl3P513GNQc/ytfjTl2SzWv2+MrBsm/A4W4rjrat2kyBQOeHG9q1eguqpIsHMwCuSXIal
X2OucnSlMDNmPbY9y8sxoFB/AbW69Kfv1G6WhLDl6F73miQGrsJl+BPT5OcW8fsI9E3STHwvtg9p
rTuxZyd34niOxjfCOdVDaln6S94YZnJIbNrK0e/keKRNgwtWH2O/JTZaeZesQt6z5dIrMHqL/LYs
fRKR7qOXk6yObJ+cRMk7yonH18GZiWPPQxBdyX6Ysl0zNOUPaVCYcIg5TX+eesyRaSvlyA2eHKjq
/eGQaFffKeFBCfWG2vgS4bAjMNLiDz4Dzx7/CIrcuBPR0D5rJ58fo2FRxZ/m5l9/Ox8hSeAiICE1
aK+b95EV5cTnzOUtmlSs8RDL8TlI3fKuLO343R+b6JPqtPVmTz0t/T4VZEeuzhi0ukVapwnTRk81
JKCGVO37H2boX94tkA6rGXFQND2e7ZzWlV/Xjba3/YL7ypsQXoND0cpGVEmCiRZKkm4ETf00/5TZ
/XSbEUh5DopidElfikyFRet2d4FdLe8VnasfPZnn5U8Hk9/PT0zDk7MFrYvvm2igOej9/n61F1Ux
lWPF18hr52Oftxb3gWXJ74lgqUe7Xfp3Vt6T/G+sk7tutJK3yFTBl9Jqx1vtFvMNS7kkaZw2Zr9z
Pv3nz+f9bCv+ddQ7KK4dml5O5yZm5V/QCWMwGa3MxNeF/MkQGjZxpIOUkx3v0EQ3L8HcRt11sOQG
ie42sJxDUaQRLeETQbujn1J7e2ZUqbmcVxG++nBIhZdceBwVqivIuU57MHOzqHbYBSP8Z3NP11RH
aOTJPgXaKh8TwCntM13WaVO95HmVfsriKokuXdufvg2aHmiUZK2ZHxEbLQlOQ0UNd1fJ7q3SfU3H
rmtW095AlvWd0uL00SeESM1A6Y1XhGV1dp3YjnXJLdZpwzow2/5ssRoqdHDKOAm58upk0q2C5d3m
InxcSFB+Zykv/ReTKF5xxsEENmBJDvebV3l62Y0qUeaFmMzC3CeFn1/1nG9ZwwlGNmFs0w/OqkrU
0k207ROy9yKFYTZoTtLI2XvOoiKz0ZAZTkfe3O0/e97cmme2mfr+FZsKem4vqNL6hsqCer4SUkTj
dZOzXZ/brTeJO49jV04Nje7sXYs+4LuKsuDBTEpyWUt90mCqPDOwQEs602BgMs5rz5kf0qCzPnUT
RRZhDS0UsbLwvWjny7x6DGTcPM5MoO469rzy0dRd81wTq37heLXkF+QkrFsLjJ/gtKNYDJfWSmmb
5WxncnzIsB0u9PLs1WQ7X1P0YupsHOPso89PZRScuiHpuU5VXBoiip5YGVyOPIsrX+bA8fK9Gfde
d+hsH6NX7C3PjAQyiiTpfOv8FPa8b5WbYxc0rFeBqQP0eC6L90JF07eeOoRyt+ABfGtUrZ/MqMS5
1hNIj8NxmZGRZPEU4AqOk1KSvhSmd1GTlfX37qQkn4Yi5gvHTzpxQypG3BWIvCFBxINC0ZnUxcNI
TuA7tQmYYRtOjPNrWtQMiGqsRpZwk6qQPUU01htH3uJLw5Kd7Bazj74LjubXIm7FtbMUJWmK1Btx
a0qDVZBqroZ6kbnvf8giUjG23Lxk96XEi3MMksv3kY7Vm0ZLrw1bhQ9tN/DPPRm01dwNWVDdTATG
ZUiwJo52dkpYv+36INrngdTxa9/PbXDZU2WoDqDUszlsQMR+gYVcnIoFAvkl6VvjIcaSnWPvrIp7
EjPtrWvSQ/6UW7FiLnvM8pxT+MDFgcIfiJCquKdqIHiNMqO8bvDiGmE7Yu4LU5PbY1haMTkeytQI
ago6w99GMeuPojT0FNK5IPIdpu3ioqGIQl2WLRiey4KSgDd7qXvU3YGRLHcu7fLJwaSoJuXMKTLn
qbWUeqmKaRA7Oc6M8MBdyIpZi4TMmw9GfZVliWBtXbLnsRDO4xBk848OkBh5UHS43xJWz1uMgUN6
FqhlfjKosOWXLJPkfcZHXYVd7slPFU7fS5cDtx9Wsdfv6Y9qyYnPZvvqo114MF1lfO0J4r5a80hq
Uc1Re8cy2GFhodLwzajL6jGjPjcJI0vF9ylybRFGjt1Uu4LwMN/W52eeSfd/daxUvTcs6VcQ72lx
sYrCvs6pJ2rYj4hPUqEV+VdyTJdnzZxqwqabcoNJZNcXrUiK73MTS++imjUKCDMgYo5FPrJf645U
NUWZHOP3WZ9Ud+QohNzZ4hQ0rp3ODnYMA+oUdDH4T0qI7L6uT1J0ts8Uf6jRYrGzq/9i7zyWI0ey
dP0us260QYstREgyqFVuYCQzE3BIB+CQT3+/qDbr6aqxe8vufqx3VZWdZATgfs4v9Ykqazd778fJ
LEO9SI1hZ7UaiDXDOJ2j5Ca23ASy8y+e7Up1VT91nzVdql91utZd7KSpNkZZh7Q4yjcHznUg9TxI
lLGpt7QrDJHM/YzkwNjS6aEnFvCtsVLtkqUFpFY2AG1c147hyNmKWMorR+UyXJv+m9M07avudhRR
Drl3cdqJft156Korea7BWVtdbiPqIgswRKDi3BbWZkxR76X8ENlAYSfbb/YIEw4QFhQbkF6xBqj/
ITNcmsxTN/cjShzde9O/nhxX8+9PHih10jPdQW23iBeLlgJFM2jjffreELxmgv8KssGrn7lGg49M
ifHVvDIeslirH33O4JtkmZumO1esuv8wyqbX+Tbn6b0ekH1Epu4OTuzWLmQ99T4rYERRcpH2vfQe
M6NYPvBaBHcdF1gX+W1gfUy9U6iYRCJOawO0GTnUQGuZQCkDIuwO6tVKEQHshd43L9mSzXO8FCaH
lq832W9YSPu57RHmhFBJ47Myi5rrfGa5DulJqE9dQDB90tv2Y1faKsrrTOxMGpJOhkTLHXp6Zn4H
Ba6YEDFOcOem2vKbQqJ3+P+TVQSLznWHBqMmTfY2GFz+HuFV9CbPzfZVDGn9xkXbLweWHmpMLVNp
n5R5Z0/tMvl6GDSOdzTaXFAanJFb1JLrZEcE+JHerAkTMIMgyYDO3jnQf9n25lSgKX1/F2DRY7CC
ZhqTDLXPlASDwZqWm/VTu27DBTZ1chOzTOt7hgDvUcyld1fw7dITrFKvSGzdMJ96q2Y67FnHH/Wp
dZ/5tastLgX5EKFqt+a1KYzt1gk6+ziu3axf/Lx28h17tfbsTrAuccX5IuI+7dj1HQ64yHWux4wD
XZ/B3azlAZ2PePDsabSo3DWDp82YbRUKqxhOZbktddRvKW3hvBjOzVrPRGNnHmdap2XeDXpJ/5kC
3aKiz7ZcX1MUXQ3ulV5/dhvHfd/MevvS5pZ00E5Ifw1Fbo0iQpngZ2/eWOri4brp2vfLrIQF2Zjj
VYk5BUhDa2SveEYm1wEmRqn1XBetZYcN3RmcZfq8NSz+eSceHKOtDqrzgvqmthv0XKsswDPQYNrH
KbNGFS5zLWWClw9YqdfdtH6mKZMK1WijiHNyQ5SkLsaPHq/+rWAAZbua+T8MpWvqU5Qb2/DpI6+z
+cMWWRB1p6Q4ytqerN9q7FbntSzoBosU8YVvqNN0/dyjqzF2mRiCLbIE/cnwIXpV3K19U/fcUZl0
Er9PzQuo/WR/L9RyH0fHmm6dau7N06jbaCwF43gPQDj2NISg3b4bOF7No40SMQGSoTOZ1uVdlgfe
EsnRwKQhCnwToVMa3gcnHglVtJ+6xQGFzNrGWYMB4jDXefY4+EV7N+ZBUXK3FF4H9b/khLitejs9
+YTap6d2o1aKZ7xrvaPk4bATx3GgYyvu6ZvCyfhYfYjF5owMQVZHhVjXjIEbtB88E/LWbip3iVrc
CxQBByMfAFWoDfxAY1pyb0nZWNGQqV7fj0E1HwvNor6+HFLnfmt6P4jRaFO327UDn3Qn1mw+D0Pr
1bwcAEYIVBqE+JozrnpMHLf2hGzZ2RJRD2t1KHO7zna97qFDNQsk0oml1UF38AomEOgwd7WTlLvG
2RcgDkPU+EXlhoZc03c/m9fPyveLoObAK/QsaYBUrUteoOXZqxIRxMnp0cc9lK2RyR10UJefwZ27
u1YVK7gkNazmmnXQt4UvPlaRX1vEzbQ8o4to3ylPITrM1dcgWTNP0p+ezgVIaioJ4/LsbTwAZV/F
P+iUxoh+P//NGwz3CXREuyuyWoi4s3Xrtx2o8iNFRGqFrmGPJ1VYgJ4C5WU4IhveIuVX6izLOj+0
GkaDq5St9PY1IqdXpBvo0wbX9o923iPWcYPFcFgYxnkMq5b7JZKaXPYzaCPX64xsFTzWfRtAzNHo
pFrdhlrlNh+OGBfjEY/sVN0GTu6bMc9P973lTv/FjtnJXasb22NqrUuR/GMoyrTQ8nT6Ady4YDI2
ugapd2uOc/gPgvGtQnfb6Yem6uykyfp3Q+zELh20/v4fWJGaXA4OqKCbew8VLTFpMsztEsTQYc3f
gJLmnxm/gMUTjA1/LI2khuNYfw1MD6xJwpCp4Ie+rdrBGgNxYwQLvfbKsENXmtrJMTw7lONm73o8
e/E0ePLFTul7IlthOMBO6vHcpag6aAiERk+zpLPs5pba7ZRbfBjOpia9pMmMNUHh0MVoSPvdgOwj
0arOf1sr7+8qRf9Ijfjvvfr6Szn8zwwCtijHApr4895PdzBYITfw51ZYLBBbMXE3S297Uzn9zWGW
deOPlvqD12waxGs19t27QzpyBVi8Dp/GVLgHTp/xi+Le+b5vN+17Sq+AmEQUza3jj9+90RT8tizU
L/9vUOAPA+RffnaqhTG4QVvobBpXTOM/MBViMYWzohD87Dz+khhF/zRGkjDhY4em5oU/R21Vo+vm
fluCFBiWTushscugfiynWn76eu096NAUSKo6Z3rE8bTdqsJLq9CnwkOE5eQglDfn6U3aCoWt30ta
tbOUUMtwW0yNcoya7vHODMi6Bhk2T0CL81VrOYrXwDKajftSBipk2J1eAjGzEyjf3X5ga3AYDjrN
PeOZk689u3gXwo+LMQr6ub3XEEzTUun5w+vQzEMTpdPsTBGpTDOjTR7kxYM7e7MZuQNZRKEzue3F
F2vqJnRsVO9M/JtCV93Qa7JAl9yrNDA+9SnNS9ARVFYhMYXmjccA8cyrjPCWbpjuexb+eOtMuXO3
EdmJDAYC/rbw7Q7Vl7mqW3q1+p8p0pj3vheIrMdVIDQrvW2IlecY1R7J1vRLG1yWLiAUt8cS66vE
5vwRHHwNKihnGMcwnTT1gnvQuZr6nIGctCL4FtmA6R134ZvfNuLimivEUN+Z4rPfLNjkqeRF8kaj
vqvGeVs44JxN/Q2n8kcYxp8eqQCNuu3BAxq64f0PGEyZCJHUONWfPl/sz5qA+o+2yZonaxzNbxbx
XISO8vO7ofLZQcfa03egKtMdR/n2WLGlP6DONG5m5PbW30B07p9JkSsqDXVoerbjWQb0yF9t2MzO
6MvK1P70VZO1Scuv/5Ka7ZLt5tU17gZvaNx9x3v5Icn0egCyILgQhamIW8MZD7NKx7Ncs4E9e7NR
lMNT+nvNDvw7Gpd5olsbqRF4gPux9CU1PlVuKRDJbnrGLxDsnc6FdyvainGNk43mcQFNaHAQdO2p
R5N8f4Wj9vwevRdPnUDnyKa0fJAJwgiBOdS9oCbvhyhHWx73FNSWYY5/BgU9K3AXrZPToNLbkAAG
uTBfTXvC/VF4U//s5fpYxZtlQwj043CxMA7c9XmGDQLjU1aHa8mcEZJwVV5Wxp41Uvwyx00njSdm
/1BWZPdwh6AIjnqQ7GeIggKOjsMM2/3azmL8mwfJ+SN+8j+fJGgrWHEX2BJxMSqsvxysgxmMW2Ev
46cdzMUPgNz8xEncbzGBYc7b3K3+ZTKgmKPCRDgRB8MgrIS7q7oxJkV5Z0bW+rPF9zQdtgVJYdgv
5XJfF4b/4fCnnw3lpH7YONzY5PiONnaVoHxxMTicRpAWJj/bHl9ai2U69Fa1PiJ1HQ+OVdABro3r
Tvhy3MmR8ncYxjw7qKAaVaK7lf6tGAWW2MmMznpmB647cEw53zPm+FQBkiLzDNW+GLe+thGgVFJP
X3+P/Jq/7KW2fmvIft1oGh1vjipvmQ8meOcSremKDrgMzGmOmLvcczsZ4t4ZSAFCzLjk9zL3rNtu
yI33MajVOVdD8yi7YL04oAmAEgE4bFuAY+luVvKIL5xVOpPFrdBb7b5fpX0uPXOABgxs722eS/RC
DdvpjWishonKy+QvsaTTTyCG5mNcLYOg1gEOJFwlkRjhxG52nqu2+GWRC7PtEFUvRrLlnpR0Q7l6
v+sbc/X2zVozlFlL56/PzI/zFlJF0GcRi6KT3jilM95NZTpbYecs1vNWpxQQIqNW5l0KaT09KAce
/oa3HI3FLmNEHLKoHJTX7McCTjELg9ZiWk0rJ/hl1hSDnQqj7V26izX9g4eEwxg+HT1MOS77lqST
BSJ3adxkdbv6ztjW4nnw6nGNFtR9D54xlS8iX4p76S26EbYuH0e8kaZe7fQhcIbIrghpjfxlNsn9
Yw4tz5VKp8tmYdJiqpxYJTbcfh1a/tav9q1Nuu1+hJEm+2TK/I85cNo0SqG8i3jR/FYP27UhOBA+
Y7rTpXLPngayeDJF09hY+RqzeqvtAJuXQRV7vZOFod3SYWJMTiiwpK1hsxTDHSmHsgpRHOIVxOcp
vgbTB7cSyMjXBPYkvwAABN+mO+c3ZG55h80aMmuHCoDiliBT3b4kPKzc29VUbLsqC7zDiNzz3vUn
IKzJVinWNrsb0KVJGeh7PH4abjA/LSacN261JkvbQ6OPmSzmyE4xoYHhu74IZ5aGL6CL8lnfJnfb
iR4YpVQrC6yZCrvdmSziLzxaG94v3KR9KK2sOhNdNy/AFLT4kHxYpzskTLIPef6BvnsUqkOIxnW5
6R3HL88SN0niKs98Agsf89Ci0IDc0i54KhvZXrbJIJfAReb57HcLPL9vZOajWzYjPglU+uyPpXrI
lq5/8o3cOxnDdZYfW4nuXig32MLBR14YZUvfYz9jFbjo7A2gGZVZ3yLpshifDOuk67OnsCx5bszP
OZ4yRel6aNmL+cAJhnNzEvb0bpY06wLz8tMsFbD+9Y3abnJkxAure1nhxrDa+rLBNWT7FPEXdql+
ri7VtGHzyZV5K4qltJ68upVnsJJNT/IVkAdEdhFzPFW1fAuWbd6Sipvi3JH7K8MgbeqfQh8nfDT4
eJZImV2JlKTa5jtjEWDs6FpOFXy2iKiJ18UhXdL5M2tm71KYyk2QDDpBrDC1csTarZhxN16jmsos
kDPHQaV+IVBQx74IUAdZXfuZL7J+TQ3VYDrMh8EHf8DHGZOuG5Cs1brFc6YFcD3cfc0t5p78e1zc
ekfoyFyEbF7zLQpmIlSqoIEhyotlP/i19svl4hVJHfTCJcLYL37o9VS/eq3tSLxdWsYCJfuyeRDY
JlIIm7R+mIxqfMdYoJK8srLHVSCaCXtXZa/rtrS3TcfGHi99ms6h3wGhJLS+rM3RGL3uF4Wr5hjn
NtxI1Di5EbxxpgvrMndFre/rFFQaB0MAAmUjWQe+UJBrO1q9x+x2nHJXiyotTTk8S9NsI5SDa73L
m3k2QQQ1WR0sVCHODSHq5nKVv7RPUykX82M28kVBnHTBnIeNWPHzETyaXrTyKv3OAmd87NRaNlz5
an7AW8WDWVaD9aTDeM8708o7jcfcqKaTNXL2d1nqfQI3i5t2AOcLRRpYVgJFZm2h6yi3jrpcQ2gN
kIGR0GCsDaWhCnZ5O8jvrdGQ9YPpdWn6C00WG+bAOTju1k14zZHbYxNfkML4MJFHFS+kd9klh3sz
zYcuKxczLsvZ/jGO3iLuMq+snqWpU6ZcI6HECLkNxW8kz3Zw6WcszuGIALbaMepDes9jIy8OAl/7
XRZl+dqhaSt2riocEeVjl+N4rfHCRIPUXGRGVIYfKqUj2sFMMLsv7KZdcdCX1Ftv53I2zEvt9Vp5
zBi51tjgvRFAgDUfaeoP6RwLK3f2c2f5L7o+LAwe1z4hXgpwr8LB4aNrIht3i5/SvlRjQoC1sFvp
4MQbm2fNt7onQ6zb46ATJhIGmdeR3zs7aXnSUh3qvPYX7BbVMpdXrInalbBWc/Xt0Uo8odBdzfsA
t9OH1eBXCic6/+R5Xk0YAPTBCNq8Ka1lmOMUeZx9E/rEHzb5RP1B+2hxRjNINh7xZti7n4SXgh6j
XbbKWPqli/5+EOWJr0i/aXUMzOd6naEyM3NqrN2Yc1FFvplv7tvkpRn7bMuaY1dbdcjVrE6kPwsT
+wDmjjeZ6oG9n1ou6JDDXMo3yW71UlzFXZHX8TYnKYaCMu6hi+/BGPufJT2xLMGlA8ED95a/j5Mv
Xjj8XAG5nxfGrSHN/GStg/HgtCPGEl/Z9u+sFGoK+1KrToVWi29dz8suvIp3+ApW0AO9gTZFfoEo
IBxnbLfor+QGdim4WEuprDLSpRHsAmF2cygXr1jhtLLuh6voLFJX+0JYaFMLboBbxsRwEWDK4OjO
XjySfT+kXhkvXTW5r6oh2e1cIqG7tTQtrfbOrK2U3nvSFYkDjq8iOyg7/Sr6UpdKyc6KMyW3SwBZ
+1o5HUTAUGgq1nkcZGLlRu4Q2+272o5BYzrlW26wLZnlovDFbTb3/VwUL0Ht+HsBlq8lhEuC1wR5
dmOxyr/ybMB98lW2t1JbV/rU3drhN7Cq/Nlv5/Ep0/P11sGhq4ezp1H/sg69/bBh/n9d1uatyGAQ
Ap/g3JD+udkOiYCWXozpb37EjOY8Ui2/zNA8vkflZz+1t9Sb0YiY2j0fM2gx/xhOUjzryEf2YnCR
f7YyXX8NTk1ecT1Xtv9UNFsvkiorcbkWbXlpqtE6T3qZb4k5WorvGsxjt1ky+9lYOIb/Rp/0Rzzy
n9YK3/VQJiF65Kc0kEz9GfOwcPdLFaTGT11v9a9Sn429NNs5MTyyGfCzdwc/zauLjSA+ur4Cr10Z
qP3q1v3JyEtzX0wetxdgTAUcQkJHTmQ2Ue6khulFvdxsOpNmIevWwvJKA8Y8NUDBYCTQLQZd8XDB
VzagSlxXFrdqyLt4GQVgrURF5gydwt8NpI7yyI7xUZl/o4T/HxicGRggcFbgO5ZLiJr1F0X85m2q
qTsr/SqLDBdUisPmfhjQIe2KVi6/JHWU7xpBBO8WL9PME9c1FVkAlfEIs0GrdhnY021aw9jFqb8U
+i4tdb2L1Gp0D3rnkV/UaoO8S20/fyhYi7nG6vK3VmnGl6p0dd+IQT9dMadhB4Vu/kvB9L8C9P8y
PR7U/7sA/elX/yU+/1N7/scf+Jf23LT+qeuu6flXODkIAPv+LT33/wmvHfiBzr9z2bf/rTy3UasH
OnJ0nX+hX9ty/q08t81/oqSxcV3zdwSoON3/L+G5+0dj3n+/koCPV60q+lvbC3gm9b/GiAoxiMDL
euIe+mI6YexG8la1zknzsvbTao3xzWTYDdfCBfJblx9sMxrl8QpTxZCmN7AE9lfaSUKb4eOPFbb3
t7zYcMEDJN+oooCDhiH33ql0GPYSYU5+drygISdBVTdzO4jfM3qRB60SzjHYlHbhdu4f2T+6i1EU
MJHsTPe6YavbxR3l67BpWdTM9MzPzugwvHrgmEoMSR+Y2kuhOjuWSs+Oyli5mmfR45DTl+7Bx6P4
RNrztre0svhqPf+arS/mo4Vy5MBkrB7mdd7OaFCcA8CZecMFsCXtsNU7x81LxrT51nT0+8w0EgSx
j5XBZL6ZxlOqW350VcuHq1oAQAsr/Qx8oDa9NZIlHdPQFmtOp6/5M51hHJE2JaIC6q28U1973d4p
1Q7CswotNz9hRL5zsxeqnx41p+oPeebM9+Oa1mRezoC4OtfEW0PS1w2Z3Bk//ah++bO094LglYOx
mbQF1NIM9XVev4wi15/wG3VHbYWO5q75KJkzozqztT1xMfGcW2wTtrNHrdU84DQzb7G0ype50dcE
kTROvVabnmH8YI5ciYqWOXE+5d3sRqocxldlLQx+qJCWJLO74C4Y2Rq6OjEopWa6MnA1pbUVMYmB
ZUMBf3O25nvOQPXAZBAQBpBpaNrGKZbSvnO01I7NVt17g3rXJm0O886KmLicSF/sY1NnBId08ezk
46Ubl9dMugH4hR5l5fjlWeLRQW2WLGV5q6cm/um1wK9OX9QOzv4PyJE1djl3Wh5ptRNVEkbH7AGr
xqxMYK5fJiJTerRAY36jdVivwLglP8Rg9COORreNvdInMsEbX0evKM8oWeZzSiwGYnSAlMGtO1DF
2trpBBXEWdHHhWiSuftpdohqxmAjcsDMlqPXnVLb5qcmXyTpllbb9+4c+wrfgZmnkJT0RC7NVN72
AXyZCPwidgd/7xeAFjLT/G/Msvau7eyUGSb3fJJyjPF+ZWaw3Wzv+k0Qrd5VmbBqobNWU4SvDUG9
luj2tKvyLUSngiJms8Oxa5cDIHV3MqfgV98bR3i1MfIKdTYcoJnFwvWaKW+5RYwrE3IKdpOJL26a
i/ME8hdjd+CFs/Ipme3ybElMeVOFdG3RdBKbjSFSVmMdhbSsC8FJl2Hy7YdFw/VOAdk3NNiLR0jp
HTTPQ0P9E+nvkHG0jjt85vaWeJ72CTpV3gyuKB57Hb9vsVp67NktkptFRIhowL48d2WZtVuUr9KG
C1K2e8b8AfO66l6Imz0qVZrdKfS+oSzyD5Oc5/1UGfPrSPbKbmy78Wk0nVvla3xWucbC2pw84gyq
xvpd1OLY29QwutlCFGGzmeSC3akhIDtoFWinfTunSGb+blas9lmnW6/OgkJn7H1xDjoNp/QKb2Jr
71CY+q7pyy3W+/w53YifISXhisgdPIO3KfappLrBUi1f7dVik2z7b7zUD07jjPdisLGTY223jKNY
1St+fWRlWcEzqeRTmoufzep9emPHclbJC5oItMxVVYV1m9JmKoqTIxWLKrTGUavKCeFhXd+iWtXC
HIQrRCHm0WRXld/WFPQ3IgPlIKBj+32dE+PGqmZ6hd3sXApv2I8loTXhoOPQKxBoRdKwtZOSRrUb
Csw/hIDwPlHkE9lms+37FclJPiNlXPKA0zCgqRl7+nwQFeDhPJR54taAQrPtkoIwNbsMGW2cEW5x
Xq1+OweEPT2unmf+EIAKZeyRlYIpt+7vhlSc7Kx8SM1ONklVBYI/u2HbXaM08BsL27ab/3RZEg7X
oIb3zBHrxeuH/ldQ1s6vha/tVG7BA0Qgu5uPbtopNP9zlWw1vZOe+UU2L66AMOC+jz5XUTJ1jnHs
/ax6qj3xUynDi/GTW7GG2+a1Vdv0KM26eh3whoamux3zHm4iy8zmQbtCxtFaBOYQFpv7ri3ORGxJ
zdK//Fi95iWt7TZGkUZ3I8fAZerK75kgknAQCjRA8yoknFWW82535qdEvCOjUTOHV+HnLjJrsnuA
EYh22i1l5bHHNV332GwuiMeA1d/fD6tmH31t0T7ggpsbxo/Sj0vZeM+2rvnAl40cPzzisA7B5jT3
ShunYxCU7Y1Jy3E82IWWYWutCYiysqm/QUqTzREdWeaLbLikGCg5BkQ9Tl+j7s9+mDZTejDKTr6a
uu882+TIkFkmc8zsQ9W4wUG1qfZJqtn4iF+mf7paQB5NROJPjCJ+aM6NG1XuiDizZgFNDZQ0KKAp
Dgqc5c51YDunbhhPIHRyj5G0fKFR6LXtsAZw5bXnQJKLKbZ++eTzyLmA3a79tW5XRdaaj78z/iNq
lMRgvXjrQiBOkUGJkhpSCM5K675s9q0R+ODQzfRojk7SwX+Q2aeLOEuDp6IAICj0S9enj1rpcRMD
I49svDuUHy/uWqW/RU/f0WpphwGZWOX89P0m1nRvT7wOYqftSzd3U+qVcZ4LJGVlkK53omrTG78c
VUQg3tE2pk9/omgPVII4FVNo8us6Lp4tquXv62xQHaqkdIj83IOWHNvPDl9svGbjNdMqvXW6cQ+d
hItKcH8FatojNnZebGOcY8YI6xYvj/2g08uwa0gi801rSxD2DQ9TYbgvPa8TkfKE/DwRKGsmfmEH
9zlBKp+iH0EJR64ZenC7ZNyQ5NRF4R+v1hceQaY/Vu1+p4LZ/eV6wxfU//ZSdexqY4DEWuqj/ZPE
tJyG9WbgBu3raOwZ0obOODvtVj056Dp2Iu36uF/c/UwW/d7LjS+v0CGm1Qj/5jSXNujtA+FWnOoQ
CR9VKg6kR10DCn6iBrvJ/HZvpoj6RdAs4Wba+qvgO0YASnLPmUuo+TUVK1PKNiMWhrHe66mA+CAz
I/vZDeUnpQn9nVkbbJSLcwNw0zw60iPTxDbze8PSUYP203RG0N++ZG5l3c2jGg5g702MhtyICEay
9yS8FN/AGGkyDTDCW2lZL3OGfi2E1vF/WzWxf6EJO7k3JeNs22axg4w3N2AP3OluzU56ObZxUwNw
QEnB2R1qot4SRCfVPdlf+QlNeH9YBuWHwVBkd7o/jXUitlomAKVaTCjgmDjcsMfGFA8j+qc3x8qD
y7zhQMSlueZEwhgtuUDu0EYtsQ+43PP16krPhaUldkt+FJ4aJzeprvkxo62zNJV4RvoUIPv3t84K
s8XlrVB0T6MPQoLhkjh8vIbW/S7tYTjIOj97wlKnPhPWGYEWj+fqLkia1voIxzUet9Ez3zrfQL/M
ICwwSKDYiRzhljq6NLhYyBORjB4y64jdaCBNB7YqGwdSizadZTrBb2+centRSCQ2m8w3b/JK3lKb
3vQM7dIQ/vGci3aVP4DltUQ6ap+Jpn2fVWXzfKxirmMe/Cwmixx7gN8YecSnbMTm0KTnmhetIbWj
t3U2j9xK+qUZ5sQEn0HB7QXac9DjWce06SF90FeizwpMxQcJqkBc07DI0Jbb+DaTXwBPg3ouwglA
LpAnRv25yUCj+YvEhI+0qCyDnDM95YPT/VcsbmWSIzlO8Px6z6ub6bAFQVY+kt5S7zU/9XZZs7Wx
vtqUzqwEUfDN12Y0Sd+K5Co6cPi2XJ/Jc6On2irqO85/oj0yBjnSM/Rkq2pxl2odqD58z6cJmwE+
XpTtbyLQts+yBZ1XmTvvlrZ7xh2KBJ3C4Tki3wh5smKaMwvDhD7qrIuWH5xtdW9q4hPw8vf1xe7H
/lQ0sno2WQM4mFjquEBsnC/8ADgn7B98OuOR/GU3zqfKjdpBm3dSes5NOowf0tIdIukUhv9gFM4B
u+yGxSflyGt0t7mDuTIPRC7h9ZRZEKm+YFQheeBkcDmfEDVs+0qr9dgno+k8a36GCQjeaxx8Ika4
+ZI67a1jU+TdoXBsLUEVR8aZ9Mb6fVgJ0ymkjxnNHwJuEGONpVevB/4RF6res7Tsh7k03tx52sqY
hfVR74KvmucXmXEDxTivoUL8lWiqqyIXFxTLV8dalC84YmpFFXzuZxZg16yFbqlp58mN5fC05dYj
KZknH5g7Ua5xz8LwYwx+Wkt2NIuBYJs5OAr07PsSmBIL0GPLxgfaOAenILe8cEltceT5KCFAZvXO
D/qRTo0TFap902YRIGko1Kdb2r/mIj9PDeTNVgE51dsOBOt26RbCHhHwhYOX/7Yc3ghNl25kjyYL
QzA5iVfUb4svvZvFHlHfaWZClDz0b53ebnlJtB7hlZcegRgnUOUfthWQHnwzd249xVm1pk5c4Mt7
oWuBlYulInSZFmP0rWm8Ml0uDYJejal3QNt1Y4/NXjRGc+7MChcw+VJb4zz1GKZ2GlUl+85wPtAH
+e8chOUBJcUPkhpdBOhOkdtRIQztFbadxkSzdfZ89YCB5uAcVFo+zxMbIkcbUijcO+wKLPShyYRE
/BSqaxTSjaIjw9BhjyX6+QS/hhdleptCb7jFnj+IKj5YnsT/4ezMduPWtiz7K4l8Ll6w2eyAynog
o28VksKS/EJIssy+7/n1NRhOFGz5wK6bwMGFfa6Pg2KQe6+91pxjRtP7aPngHaVGMCSK2kXUFd5d
aeqcd0rzixailnRM3QOYbkftW9QpYCyRQiQouLSlhqzOt6PC6dRBOplmZ9+rdsepqPKsY8nByGqb
YxinyVmna7NnlE7YETolpi+zjLWy6CuXxWLQOB1p9Xj0RpOZh06BWTYnu7Tfo9YyKH5QraZJvRwk
dQ9yllmQUdqL0SqvrS49VBLGA7UE/xko9UvTGP2GQyXPq87XURJw65Sd0W1KvC78hGxIvX/yFEXs
On2cmFwmXyeButjUOnPDzFhC49GiVU9rKufwpEoVWBvOy2i3OHda4VqnQneUEQsHzRV1iRp0HRrK
otAxHKmywkCk4dO7WnkNG6zo8qh+RUVhLbM+dDEXVAtUvJ5LvEO25NvTqIiZHVld2iwtiwFPjhte
abOHUim3ZcFDJumjvdAinUVYKMVK8cWB/dbxJO8hVt+A6HZrjDbjCsxu+Db4dIloc+2Szvxq1t2+
oVwvGeKt+4rNOI+VB/aK+gwosdgBHKdNkamcsXqx9zwQOKaXbdTZmqYLb9VVzV2ZIZFtoPn09rhp
Y+y1Xm84laKw4PhZtg3o97klNLE1jxuMWkPM/EpvXNl9MS6YyT2hV2jPdZzJDCGtZ1uwqmR5tI4Z
/qBl844x9fim8JIKOb+vOlpaX/uUWWUVHfK0+lbAs1jKuc5JlZ9rPQ7htMvq8hm1X3VJa/Ox8Rjg
6OhIVqwwzToDXXBK6Be4xCFsWhQHW47oMK2QIS8YPRDYJkjlyyMDaXrUjEvMaBdGwSCsgMi9cXx7
YyLAGBLX/RYEcO2g/l7EzC0dnxaMoIxepnHB++RjJtI6eUBFoesudrLSldienc6Xt4rBL/JABsKY
+meAaWgq4N05FQ7mOCQLGTukfCySlC6+Fl1R0p7kGv8gcivBm0eLx+4qjvTGOMB+TIN3jLZZi8Kw
0V99LbThAGYPBeDQRjNKJ2WWjQEC0Z/vTwDziqF0oN1tw6qpEFojGirgM9OhkO5Vo9z5qHxczxCx
m2v+xk/o6MmxGi6igup1HMqNkeej4+vyCzwM40xA8VGmsLa7cRE1SunGcrzvs+yprRTizA2s0IZe
Ic614KqJdtmzopwwCgDB5DnJNtrAUx6Ag1qPjXWh8JCXRmsjaoMjnirmsOBN3wGfZhnJOWC2vKBo
PtvvAUXZhzUG71qYIxeKR1w9vlU5LFETYytrPJeltiktXk7qqXBdwu9dBHZzj53KNaa2RgOlN/cw
ox2yrZ9BUgJ4BnDjpgFK7Eo5yOAtDTR8QB2M75ZHnRx667iYXqqeciJkgG1NqdDciYaFw5mnWkuG
eG501f9qI8VxzclzNTUhVDx4N9kUHSRM84g1Up6VlBvf0SwwEt3FbdRd8iHaq029EkWCdwvVktuA
e/NFiIJ2SBY+4M1HSLXBehDDHrGexcYxMioatdcyBmiG21bxvpodz5U2hB9JmoeuND+BuAAlC3yt
UhXU6FhMm73eGiZKPfgYU2Bcho6vy+6rpVcHlE5puvaaaVoitGKrZa7DkTNbqt4qNNLH0LC3Sjw7
URPOfUkSFYUz4IyKHDS32tUItO86fIwDTBLhlIGuraTAqA5wLyXcV1/lsnuWRLOw/UhbIND/ZpZZ
typqhIXMqosleud0EfQFTh3RZ2/ssxEVfez2mlZt4mx4GSazWKBSzBZV+VEJdakYw4kmNH6v5L2t
SZSJdMNBUMPmmwbaJqr86Bj2wXRQSlV/nDBynSSB3TgWT1IbveZqp23s7gjeEhdD4b/HeTotx1Ie
Dv1YDwvoygnIOI+yBcCB2R2UUN73LZvJUI8ufGcopYVxYh55DNpxaQfxxN0r2KZ7dVqpuiG/hMwa
rEHVl+TS1BttTN1B+qjzJY41pxzuYPgAhsWlG38fSfmTX7qciCz2xilOskWqxR+jnq2sIqGAbLLo
zphqAiBiuXaMJu1oYQUo/hNp60sYyqzpgCBAeZQlMTkZaN9vQasaixSLwM5Uq+lCO1NbMCRGayVX
jBwLKdtRjnoH1MxgvrMHM/JOjWT0604tw2OCSM8t6uHaI9cmMXAPsZy1v5WkhTVImEwU71kV6QZp
Zb1EbB7sUXckR27/sJJafeO1ggvNg+yxsrEMcqva51Z61u1upTLirBLTcJCTdC76q2gxCqV6EOnc
TLPUna9M25g3EYFS9A4kY0kSwF6uVLdtuxkGdAJV4q04Hn2zmcOoOUD4JJH3EujVxPa5Y1O0TNWC
BoeBXB9TIrI9RqfBtDMm3XK9MNFWk8moFDPIPhj0dontSDyNFEqgQXrw8n3KdDqoKyef5Onoe7m1
Gby6WHGcSii0i/qClFLahkwMSpQMsPMGo2HrtgQj6sQFK+8qw/CumVyOWYjhhVB0lwNI5E79w0is
gRHyEGIjT9ZQHbdKFC4bdtwZKRqaLwXiKbajldka6LyQER8nJkWrooNkCvuRNFdXHumo0BZXqX95
3tu71tRWiIAfqjaaFlXmp1/rJtwzaaX31d+3DWpNzevZlav6mlE1hSN1M84GlOz6DALtGFtkRKLI
XWi+D4kwXINSAuOjtMZ9pO8rg52KJli1F2OGYW52peQ0EBD8lw7utj1ymRA4eBcC3pDNyZDZGbNc
uJUOPgEIrDrisu4weM3tP/zIU1XtAdtO9E3QK+HdmvGAfn2kQfo9x/LoSjjiMLtS+S0xj9fnppOR
XgaS5IyCbVLjxLUZraZaUKw9wvTUNo0E8E2SlBC3tULdw/AeI2PQN45R5faxLjvkezjrea9RW7Gy
zliCUonMqzmwT/etbbvoWrNtZ0aIlqYSiMYiNdvs6Ck5CxN7kL+Usc2uo5Gjs1LG44KPs+8ieu9v
EhoVqjurllw5T4uVWfb0+KdcfhV5e5BSgzl3Fm7tWgueVL1RF9DgoXoOZYuqj9RDFWeE6w18xKh0
Dw378gdfbrnsUFBEjom62knjSH6Sklr+FlDbFMCjk+AjL4OQ0yQdMattCxcBXPyu10I+BIkpv1bh
ZKwNcrmfc3MYvsT0nt0k1/JVExfJLjBo7hNioNMODbUXVQjlSEsI31VFodmyEJ5Jb7imJMwfhtjO
LgGnm7cOXGaFnRCovW5LxWJsteAL1Cw9duKom05ZmcaI7hqI4gPJqJGih8cR0CXky8ne9RKKS7pT
NVVt0iy02lOPGeLHBWTOV7+s7kTI/CCQ6SXVIEW3QR2ZJx6IFv4T8wS+MDl/oOwr9m2Y6i8q4GwI
4LrffxnsKNq1qVDoM3niPBYtNvrY7uUdiD6xx3Q3PeDbDg9Gosz6z6xBnj6o/tlMqIeT3DfWDdYy
RzIr66kH1/ut8Kt0kSdZu8o9Y8SGLE+rDjG5o2gt22I/LVI/Ve5FbOVbVS3qZ/jb48HW5XxPRI/3
rUIFNZuUMRKRo9tUgqc6zb715Gu4IjS1RTHVV+LhZJYbyZ++tSEGZSkkNI5WqbbPBwBosfRqDg1u
4MZoNmoqt5faF/7CQvG9iLIwWQ9xFOE+sat97dVIcX7ImPv55cFh6Cbp4NYddRE1HrzMuxADy0aG
pbFX/NZ0YbBmVAhm8l5wA3YTVNoNLYZmcKUJN4klT8l9xQl/+b8EL3KVWnRvJ7QrmOntbO9NWJEr
AiGWmu9biwRuGUuMqO5uGoR/S45xLj6yh6b6+GiOr8X/nv/T97xAQ+cHzf/59bf1j9/7H/nitXn9
5TdLCJbNeGk/qvH+o24T/tMfyLj5T/7//p//8XH7Wx7H4uO//vM9b7Nm/tv8MM9+1k0os2LoD0IL
EkWC/9jn1ccvaovbf/VDbUHb9V+2Sg4EtL9ZaCP4+7AENP/1n4oq/mXA2LMEFGvUGDKWhv8G/WnW
v6CRaQb9OBM0OUfO/ye30LR/qbKszVRmTDVIJOx/S24xk79+EltYGpeG2QuxBfsoB9pPOTS8TQaR
XZJ/F0n1iHUZQFGnY1TT2146cYTLN0wi8A1ZjcZwj0Q+RyqaZJNKY3MwUJlz5ELG5aCQ6I+gbcl1
iEnXxA1iBmtJlSlUfrq9dz+u7Ge8njJf0KcLtmSWMFPWZeDJNyLgTya1ClCDaTeVfxfCXLlovty4
A5mBq6RSqcZpkZWD0B5FZtvM1H0jX5e+If0lS2pOfPv1GmahC3eMf/j61E83rSnzoBFmktxJkSHO
8L7V17TjPM+aRzullln5BNDtp7/86LP/7tePnTsOKLb4X/6Zn6Sf/XlByDrsq3V+F9R0x4AGmZhD
yfM5jWoeroUJeWQqCv+RjkyICL3LFUIqiom1MIAqGq7SIbMueOnx4/Wxz5kAm9/pz9f4++Okotix
VFNGuoOJ5xOWKfVo84A6SO7QOGeHXnQlM+KaEsxQAf5vkIQp274Z9JPWcSr627Mx/+2fbpAN/kw1
cJtZ5m8Jj5AsIoq1OrvjLHciXifgxEVuTovG6ChFZbgzjCQDNFYOHmxXpdrWpQbAf55FxyN99T/f
i0/mN9PSNNmctXymaRqqhpX81+9rikybnn4e3nEm5JXqCq1/n0SrnGR7qNF4S77+OgHguOag0t0Y
xgPsdL0YD76ESe4I6jkNFm03Nlf579/U7y8Soi1Ds5kKGbRYfsiwfnqRdAmB9NA2uNVAIW0NQoNO
Vq/WL4rShWuKSOyZra1utEk0+ySKpF2uMHf/8y2aTVu/fGHcIlW1NEXHBsyvP71IqZqy6uhefeZc
V7xAFJISp5gvJ6QIehGAuv7y5t7EY58+cf55We5U1k9W3V+/E8Ig0jaR9P7MYsZLAmu32iWkIpDp
UKtujsp+QS9zckPZpFUhLPSYyriSIgxgf/7R/+HpgMHFSwyYClgoC8qvV+JhuPKlwhrOgYxilxQO
G/sY8uAOMtA8lJA5vsHNWPZxGh8auos0okLbWHS5OXuXOmdiA3+2Qv8vEdK/vcIa+4oBu2zeZvh6
5v//p+ci7Ue/YIWTz6bRh2tl6KqdwCwAQyM3XggZtNFLzBqcfAo3f7klvy1wfDSuaYvFzbIU9aYM
/OmjcVUyIhWNQMhXmNei6xInb7Ic2g5wqXdOtMpJkBJ0h4KngdtCX3WS9LinKd+bdMxkilh8E4xe
xnxj+SaNoT9f4K9YyPmF5pEBE6hoeNZVRfn0lZUYvIK+VMVZ1vrm2jaa6WZl235tgCAdAj1szuYE
Q4qTu6Ivxikx3v78+bfN7dPTO98bDbQsl0Hd8Ot3g5swNkYlZM+BXP2EpAN5F52NhYKIa5VXTbim
fRAeCZZC7VdGo/+lYz4wq07s/mrnlfyX93fecf50PZ/U061VQvfvA3GmgfKMmXen2NH3v/zM//BQ
gEma77yssLZ/figspDCoWyz1bFZjKLvW1LQronPybVZ54aH1E/+AZVpakdRQvAxxoW/8qSu3dNJi
4kEkdI2gjptveKDhdtut/ZeH9p8uj0cVvafBMi8bn16XGtiQ3RmRduYlaa4V09T1iEcOhUQ1mH+L
552lub/dcKpIlerQYJv9vKVIOiedDMfdGaYUa2VIYsKXFivI3krrAbao3XCGsMIYf5sfb9g7uqVg
THBgjb9aIVJ6R/f1ckWrPVsEEBI4XfhVsgVRWa/pHCboFYIu+8trM1ern6+a8hf+J4Ljf9hqJt3W
e12tFYzRBc3fiOgOtyKE7jAn6TE0tY0BwkGlNXszCttHU4hvdkHx0rYK5Jfe6Hdq3soLOyU1FYN+
8tgpdXP9y3P2qx389nJTAFuCGhhVNFf767tFvqBClcRF1ozTgK1rkXLKzDijAZG0az8p7C3AZO8x
Qad3mlCsPGZYwbEf1q7ehR86Usb6f3LjwPWyMeqoHZTbjf1pQeQzJyGVinquYQtCZlGa66DQQfWg
2j1ErMD70cuHbaJGk2tKSf61azp2NalDmylH2oPUtNoBE2pz1XurfxdB8D+6bbdTDN5pLLbyp+df
H2SNjLBEoRztlROy6+QOa8AT46Fh39b14KYRHjazRv8k2/J9URWs5JNhbYmfac6cNP+SD/xbbU7L
iDWaGlnM++vnCtQ3ejr9dq+cMR3qewGkkTFsQfkFLQQlJ13UBzQFf60rfjuWzB9rCQW8kAEx+HNt
brdKm1Tw9M5+ZvtvCFGBl7Vd4rKNAMpUp/4SMR/eV3ZhXjR1yrfBrUj/yzP8T1cB1tOARcBLgoT/
12fYjvsBuH+knGOLeEun1qya+aMRLCMDDljS5m9Qvr1XLcOGSOxrsMwQCK3/7YvgXApDm6mksOzf
gLpmW9HGHNTprGKE3+f5lB+VyRLvcSiUk+n1+aEYEsSVSYhuWqcExkH0l2u4FSm/bkxcg1A5CbBZ
C/EZwm72SoEDXMjnGU2rLQdDLl7S+cX1s3nd9NKQ/Rt++uz1n4KTCErlYciQ4+VtGJCwK/TixfNj
EiHrvmqusdbWW6kT6oV5tr6HbKvv/bDLtxXctSuxdTmjRKIRETf7Sbgy8eXRDW0QSjvYjvLt7bhl
TrgL/7ZCUHr8trgKfky+cYVHTzM+H0aTDFkmA97/XiOSfKRIMkkZBMJnXmgUKvsqI+Ui98vXqDWT
+2w+BQraC/tWail5fR2pvqyOB+z4D35oCObwWNxyOx2Wia5PC78W/UdV99opb/TnSut02u1Tv23r
1LwLpbr+wsbICADQPeki80lnGDTtXE4AxWmP9ljCjLDs1lMgBK8CVMmRJYOUahWIG7rTyVHmQ9EA
lydxpFzT9/YIeKJTu2VpTOhPmqjcoZCgQx03+hKPVvZcpr55V1gBTHslz7cI7+KLLgZGsZbCsxUb
6bdGsZV79r18K/FVbUEGKDu7GAl/ga/zfWpKdVnQ16UDpvrHgH1nbSfMfOpByr+YnSS94cCQAyeY
zwUav6cWVSt+uIIG8sLE9b+OArM8eokFNsBGTeNSb1mXDvrLFm+ieSntOtinxbjCjO6hCjaf5FC6
gHEUa1/2QWZIGDzfcTlbB+ic6bKbUBFHSmHt8EZHOzDSiBE4GA5pFKxiszF35AIzdJlUJIUetgFa
7sk2oy65RG2HCdguxw9kk/GJCKxwnWbesECb0e9LjSH5EArpycr6j2yK0dqNKrIOafSCLVoO1Q20
9DWNW3tHtSWt2ibuQPYowdmyW+mQerjEnIzQl43I9TslibqFUUyHEK8ygTqtkm/1eWfBRNHdp1HD
DkRT6YupJHA6rZoubRUg/0awxx8Cz5YdiqDSHyol3nkZ0sCKRj2QuT709xX5Uj/2KogYqivVDWtm
MyknCR/cC0IofZtGRn4X+5jkNB0WJvNFc7gEetwywZ7LwjBQ8y0YUX1f0hRfp7cvTSu5kR6Ntjcs
wuLIOQvwRD2AI6D/qaLh98vN2CsMdup9U/j5V83rjsgFzT3faeMydfVcNjhjJTAvOiAr4aDIHjl1
Ymwei2mgEY1I4BDqtbWr4oRhW1EBaVFLYnV9cozR/rIb+VAbUweKOcM9KdMeEyGKozLGyA1JndsV
SU5UZS8EkTH0Z4FEdG99XuZ3eE7zra9L3SIcYA12mTKtUAcWC7ODyK+auWkCfemkJeIK+4ik477r
GCVmdjlsqh72Jz5irHk8yY6s+l0OyyRQXuzOwtuMQLVetGkxFYumbSPEjHJwNTXyJ5wxlIKFYqBm
UYtKPNVlOHw3e2krFcLbwsS39nh7vZUoDeEGffpFqU2VpdR7Tf0kvm8G03zt2+DZq31gbJlI136W
mHcEEhtuUWX95rYqBrxmV7ahFd0QLizMWriESYqARn2dWJxPJcApp667r1qFGAUVVt69V1Ydb1n7
823UyLyTUtBV2gJmzWuv9/WVspcHrZJ5MfqUF3co51GBDDdyCzY4eI0rVj/khKPLz0nPpTOttYLa
z528MluNY+UfPK8Ua0J9Jsy9JGfYoz+uhrTzXNSo9V3EOG81wrA6S2njM2lCdwhuJ90zBGCNtzJ4
s44lJjZdaHPwNTQUL35llU8WyLmTVxgBxzGT5SWM9GGJufseJGS562WjeCkI3E2cZoC54RY814Ry
woB3NJ1dpq6i8gULEj/z7Qx0u3sk6Rp3E5pGbG7pu1eG+E7gYUVrIJaFI1tBfJSULnmfZ0LPmk6C
cOoDNYDIZZ3xOUgPaluOuxpE1aoaam2L4Lrf4nbJCJlGvTqFzMHyllGvP0o41L2ocLtm9udFSYNK
F5UfeZyUzFPACey2lJGz2VzBgGREPYaJugnSms5jlJmcAAZ9x5ajfsGbtOPokj+qoXxkDNJcp8xD
GFNIjY6qP1HAa8QHTVKmXUp4EeGzI7Yb+HqLkNS6yCWZA1uK1NKhyaa65+dk8F63TXUwBvsZIWPx
UTQeLTWzwJjCtFR+AdZyn/XquJb6dOVFQbdH6ehvjDiBMJdM1rEBw8JIVtU3VgxXR4VZiSIdXVVY
NA+j2kcLu7L0paogmYHNfWcYs+2IueyFlGz2rXZmnd16VwiflcKlIjTXKsttn3YPKiq+3JvsJUXp
REDXbBcYk/xHMyGai6OIvJA1me2mG87ju6TTOLprvtS7wWyltX2sRYYUyAcOt7OIwEZ2CawHdRwq
D7uQgmfLKg6GpEfECYNylHv8cWmfy48p7da11ZTje0bdtxBgRcxFNFX49yarqa9SNHeQZ6bhosAM
LeShfgJbwECxiuRxr3moaTG+c+iuo3FHIA/hWJWZrruxUlFOljjDUDCnE+GflS3ikzK08KOyuNyS
996vy06WFozjP3JjGI7EgVi72ND0pYZ35URgZ/igxrKxy8eWhU3tvJWlqt49aZDNHt98fk6ykcM7
IGaoKPNbD5tWvkKITc5DNRFmjlyl+6oYSQ3hlibIrdwrjTy8lFqcfkwe6KI6YxoNzxWrh2QYixwB
nGPFnPGUnstBL4yKiig/82zSRnYykShImnHCJ6Mk7aYiq5eZrlannKV5zbEm35pyJlxNJoUEuqLR
okIbcmOhanW+tXnBn/BZIpBkfnPsbjtkGU3behDlFusZ+e+tUFGd17ClSndqAeZo+UTgqVb04Gnn
d5kgD0w+uXbf2qZ5yWyZPpyOZzAyOn8RJ9yp1rJofkUcAclmCS37YdR6Y98WhbSmDFKusmRss7jX
mRoSVULjkFklsqfIusA7m6vieQhA7rTxVU5mNYhArnEZVIV3xk4wExSUFRwiYNORcJn3vHMN57iK
ycLEv+n7khPlXEeSslq82NV8yBo8xOJOaFjtfVTzbycPjgQc2/rZh4G1tmxrJs0Yk9gxPQh2IbaO
dxvM+qmyY6DYVm1N26SR6n1Y52rrAP4o3wS8PAgqOMqcRJ76x6bO20e/sKQz9jQEpxo8L9dSpmyb
eyOrryrh3V90GrAnR+mgkN6JuDMkRqqD1J4ir2/cMIyHewLPzrGnlZPbdXwc5CCze6B1XH+TW6l7
blQdFEpIHvLCKKkmLBnx0vbW5UlUU/1GuoX0LFP1opQotfqitUX5kVeYhLBABsk2EgXncdXsWyfo
kHG45LaF26xRV2GmT4eKy3lh5anI2zV0WlWalR/LCf3bTEX8GgJt19wsDXqiT9VrbRXifkqKuzHS
r0Qv2ddRG6wt62jn2G3PxSsycm0/4y3LiR/wAqiJFBpArAj441kHeUi94ksodaBiFwRCL1IPAolm
Fve6J8dbOrLjsqxJB0okQ39BPdYflNgSq0Dr+pVmesZ+yoOdQFlBERGGz5YZvDKGoXILsP6fRzPH
JYavlDQAZnJxg/FFBCBJErICzWUktOoddTbGF+SZ07hoMql6K+qoBDUNIOuEYUvLFmjmxDeePc/e
DlxfdMxJvUbtl4/DxiSY4jkzCv3kB0HxPbMLDAAS6NenEkRZ9ESs8bwDWANSZ2XQqmcLqJAEgHpC
jQEJOy0P5pDCzQ07c1EoNRqzYcAHBXuQ0ExEBr7pn1NL24192u5UzHen3lAi2LZJeYw8+QMGH8ch
DOTJJcksNm/2gfiVFRGiOEHrduoaIYsZ6kddPUCtV2wHKZz5WnfU8hjH0CLtYqBdXxK/0cJFaLfD
uatru73zupnjA8CLjIS10FX5izISC+4a1tAAjmIg6ujaFK57M8dVWHK46MbYczFXCeYAEOjJl9bQ
0iPMUk4/6gdiq3Gp+LXhnYtQa8/gkDl9z4tniXph2XYtvwJBvkfIRRWdehLvt5p2vDpqijCXQGv+
WCRDq1nkZZNvZT+ilAJLwjzxVnvAjQ7XETTz9e2P1h71VjK2vO9db1gLW6TdSlQo6BF6NnfxxKNR
yalyYtNkrmDQlAJ/X76EUdW/s573zu0oxzbMJ3rzqdlPC4oC2OdPct6QYt4bgm4uzs/ipY1HZJb2
EBrf2xD3y4+BZpLNB4LMb6O9ZuT63jAwBCflwNQa8Wz+pZkPvH7a05dNA71/90KLtU6MuOqQkJoY
VNvB4kdv595fEwuWnaEwmoKXCurokholNhemNVyEl9RnQETNVdM9sUIvx2sYeOqPy8iLmr9Q8ovb
Kim4a9ABsuVUjHoOmCm2dhNp3Cs5LsJTOZW559CroC+q4O2hg8ZPHvhYpwmFLFeArYfNmAbf2w6r
SlsOI0GZ5l1fkg3QYZHfpjhYN6wO5tXvccAEYcsmxY/oUO76GykmGU7CaXpIAmoryUr8hzpP1SPv
LHpxZK6DG4lGuc+btrnytXP/qDZjzESBv2yI+UUWraaXVMAudbUJHWIRSKtZQXlMmzo54UzhF37y
euuEKL3OYbyWgWEi3lnYGCVATMX+N1uypiOKfiWnipGDtyyUuTm4ZWEudvPNMa35Ecvq7o5esIYZ
TktWQHoIDZg3qaTX66syKLQOTayzKTs6p5OkQw+o6/dxkaIa46udIlnmBBPLXrLMBGf7vm7SN1gS
1gMMo3yJoQrhVcBxFfJ86vaRki6FEhmPqRwrW85/KuA4meYHBkRAC0lwAldAdgYVwoMUNmy2rIM8
H74XqnhaOTWkfRBy3OYJjmKaen48QxwwYbPKzeOAHzsqkr3ILZmpbcu5YxEM5rClUz7uoO9fAwkw
lib0c1RODYrkWowLS+VI3ndqe+hrz3TIldQu7VhV77bwrPs6IMeUpYEbBuAALapJh9VN+gkzvk97
+NKLuDiRVdEs0ZQGI/6tUHvXQxX5OWYUR8Ixypg1LYc3BTY8fa05jGxsvWRVWlHoen43bUSQyFhz
zQS59xCfpwol7sy2+npr0PiJxMvijYWB0aSEKMXmzPdpGgjuCPPSroqmP4lkRLEeo//9KtUYe+tG
C25ELX2f+Fb2Db40VpT5cS9927vk1BaYhue3O05IMaUbol2aIXmM5/410GrPX6hKaahYI2gIGD7d
khL3FOxIWM/XEokpD7hmS8cfy5Gi2g6W3IIWVwEO0oF8D7M9AfIKZFS113KkVu7g5fIKRiNwH4qy
SyhGCnhd6isFVWfCmAJ7qpQuNGwn6Cx91J0DaJEXW45p8zUBKV6O6qnpV3SlnUtdG5xvqxvO4mKj
6vpDWIVwSWtKvtWtS3g7ItHpADoZmgkmKq3Qr9VcTt6Od+xHNAsborEdVPLFxcpjZPPskh5Irti6
9MwYr9NtIYavjwbUC/b4p3DkBMOAPp05305IQ7eXRVOcBhWp9jDE/Kup3JUobN90APxLPDbynYzl
f5UnUgxffKy24SCWFQGjJ5pj0n3WYuW+dfoKhJ3vOMkjE6+NlB57vaheElEZrjJDOpOqHe5vnW0b
Lf7eSHsONUO66ktdbMGuEpcy7zvt3Nq6NSSRO+RPiQiGnVH7OQexUSJ3AXK3lM8torrL6/u4jrJT
wsT8MjNE1/LQdqeWOfDaMueFtTD1V001k708b3yBD3oDwj5CbjnqvzO6gcbQdYojw9pb6ZpM2dh5
LEb4F6vdAKnoTi6TfJM2Y8AMQrPfCculZ4NEBDZa+zaizdvi9TkppIgszBanO3MLj6pIsVZSLZkX
M9J56PSSqryzIDM6QujBSQ8nFAtDzSPS+GCiawGUDKddAvyLRWrEVN2QeBmDhf2miMgXuxbnvcWO
E/XvrT7p+/jWq7jt86bfsUeZ09wIMEuZZ80wE76HeQCU22RnwdAsFmzAF93z+1PBMr6mg2TSwJDH
+9vzhBBIWeXYcRwth6YPXr1aZ/Rht+DyrI1V6sW29NJoa5f9EpWqfFAI/XkELfgK/DA4UNRQmOlR
fJCbaROLTn2rC9Fck3nKislObGXPVlc2EVVHhROCoyTD+EhK3/CIhTE+2TbFgZFp1prQErFLu05d
5YLwGA7WB4A96jeeqfClQyGzvz31fxlC/D6WZRZFGK5Ojq6Osu3TpLxsIisfoa+eS7PB52mIbxh2
8x0px2SmKnq2q3CYrPu0Su/DoHvqOhJ4lNkOCt0Eze4PMU6JCmOdGL139+erm2din6YT6D5kpH3C
UDTz85imHYiATYp4Oss8s27M7DwOJZSyQgQqhuM8jvZtmwV4D4vSsw9//vDf5wUI/ix6PRCvFQQw
n5BfIQgXDGqSdS5MaiCHxI4QnznHNNmkExcLFsw/f+A/qBZM21IMlGGafYNI/TqVosTtQKCRrDBK
7BcJfbzYGULZ/qaoo4zANxf3EjEwa3YF+xiEysABg4tz+rKpdkZo2F/+fEH/l70zWY7b2rbtv5w+
HNjARtW4HSQymaySpChSlDoIiZJQ19UGvv4OUL7niCle5nPvvYgXYTscNinUu1hrzjFfHv7r+88J
0albW6rILI1V1vBbW9VIwJGV/aLdLJK6lBPG3nNL1MxOb8Np13fdz3wcvbPIJCzEWRSU1Cm6w9tU
//TkhAfHsIjkm+26CUpNT7eqa8NLOIOsMpPEfcAYWu+HaUhO9LTeuI1rlqBkMWoTT2sdRx4CMC5t
/JTyZozIH/ERbtef4VPS5FxmdOxJ1lzrsf44lTmsCsgW5q1ZV/GPbAUA5k6R7N6/i29oEVzORgdb
6yKGJOvw9V3UR8/IexANN305ZNulq/u91sTUjvACBsT+fUF52t9G4FhmMEB4XcKy1K4wqGAWquj7
lt4CWjRbabxRIsRtq/ftfoqc7PJlznCL3L07ccp/6lU4ZRRXhFq64O6O1V8kDZdxzNL/xsmc/MrR
O3M3xjLDgTHSpnHZDfVkm5270Wx9VqolrDmaPguX/Ijm77qSu8vmOT7xSb4Ih16/kJwXs4ZwELVy
dsbrWwmWkOQ1rZU3Ezr5x6pyQjJTkuGhwxZF4lNk3BUqDdIWlA0Sdu/CodUDhTLttWsxLPYFjjxx
MNGDBaFpd88DMsxgDPNye+L+rRqI4/Nk92lzjiTMOsd6hFU6N0XkMd1kL12elzpYMmf154Slvs+Z
jRQj6ccR8fO1TEi9wUVFtXXt6b1/Jn8OYi43av12eQVNkn5e3zDWXUw6Ok3Pl6auHo/Ld89q2F2Z
UXEI167R+8f7U3fD8VzL8pAgofp1j8Qhk9GgNh5z4waoCmzcrnymJQOPpU7lbTu51uWUe+35RIIU
jRgWBu8fXfw5m7k6rXTeDgMAH9bR15ebNPO45CT6rME3/WHCA80uw3YPkF0oZPfjBV2G7MotcBsq
tTJtrKa5s2JAEBU5sc+qqj+6UxHdoUg6dWfeeBICeQoPYdXu2cdBp20FqlqfOhtSDJq4FxVlolLE
KnKqP3dm2D28fy/eeBKMOQ7CjnX+QuLx+lbMLH5lQa/4xmPu3FsmuzwoRtV9gUOY2czEt9wOcosD
xLuwoMKfarj/KROidCpQpK2jiGm6R49CawFq2rVr3WTEIp3bxEXsSzcvnxt4/JhyrUDMq0CQNu/j
uLjltTG7H0FzDXihJ3sfwWc5Ibl+6+XghCi02uAcDWEfzWYmxoParG37hrqd/QAdC5e1Z6ZYzRAV
UcywnZ9S0lOIWz6QkKidAa73mYhjUoyUYeMs7ePk2wTHj3ysVfLwjx8Yd4lbjWSSQeN4sq2lWWiR
6bg3UmRr3buVtLGGgh3z2qjNRKaeXxbML+OVUgvtifdP4A2lM5M9Wl9LILWlJLq+Ur9N9wDfpZcQ
j3IDCWb+0EWzpNyPORom7mVl9f0l9p9lJ0wV7hMyS88ym9LtiffmjTUHynTBCELoEbyKY50UeubK
xnOU3HoWOVIiLunJqf5sXEJaoph0nkgMINOcFI61ISnVDjZOZmcDaKU4SoO8zZptZ3Rfh4hoHkX4
7PcUzdGNrVFSacJl8pPMoUz4/q37U0y1GlNWfQmfCzqao1crtyZ2k3Wf3nbrGEfVyrkbDIMVR22v
O5O19TdYJ6fplz/2aJqhMWJTcl61/CgdXz+wOGUHvHQwjdYgiDPbGuoH0dACnzS2X10p2CiidHTv
oizmdWU+z6JNN1LyZsFR3c5xTEa7luZOB3s+f5ylvA/5UP3aijvM9APF/BdhQQlB8zmcqJjQlqmh
M0voWJn62KhhhfJXjtzgxhj2YdpcTjp6tWAQhU5gQVQWjyWVNVpf8C0fdJ2iQrPMyyWViR4+RDN8
iBevIjlsrYr86kGTCymCJYMMQwrpfOPBzX9+/2G9MTJ6LKlsx0JLr8vjkZicQ1hAioclk8m+sghV
2sdICJ5iaYhNAWHvEFex2C0zDBUgSOUJIexbh2dNgKgL2RUf+jpR/PaVRV5OAWqakttOi7ULvRHQ
Z9bVKd6Fdl9P1aj5UZw3O7T5z3VmGrf//Opdg0wxexVm/7GtGa3OLKfWym41rElgK9kd3tbCBE5j
JWIP9n3+Vupuwgwxx1ttjuSJyz8KqFn1o96qHMW1RT4NhNUjIeQ8ht5YAdK6ZeznrXypajYea5g1
vHZ65szrzy/VLjXr4tA6cflTtC7sS8I9qANUq44HHkhDBolrTUGfI5Lx66FbyYILRcfZmCkoyDCm
0CO7CoJqoqhSN3pyFmG+BwdeUdTfmGhgFjABXnsPK2b+BCeBmGp3IGApcC2PClxiKU5KK0oazlXM
obEWMOiQcNVmm5c2wdCGEJ1KLHMPLx0F3LHTc7aW9uMmKp5ifWweem8JL2zqNyRurXYje5VbVEaH
zi5ZtbvvP90/d8zsWVdfEVnvyPnEOiv//nJNFTYzmVe3kQoJeyGgFGJDQmixP2OUIO0ZyjVoBuAg
FywOzBOrvz/XOJRjIQJaBgJvz7CM10e3+7xZcgxELPUwE6MktenK5K5+cDqqzk5v4oN7/3qNP5YZ
FI2QlLrMV2TJ28ey8hj6Vl64A6zNBHLKEEcSvGVamTu3ogX0sszCYlZvCIcjR8zp203eWP1tS2DJ
1qmLv3UYREfpu6wjMY2OP3fMQYv5sj5l4FSXU4iSOEqWxxcjGBsx/eP7V+Eer1vRLjsODjmW6gzl
fwzkRBo7tTXMw03UJfWV1xrNpSWbFhWVvJ8psAKPFYCMi7FffFUs2fOQNQ+toJK2ZjvWPjJv65w+
fxp0LwUSqHpxQHfpdpq94rpKy6c0a3mDR5EtX6gTVmdqleixc28+urE5/cg8Md++vL70zWnM28ny
QTGIf4fP0+wK3W7QyClLfSkWw/iUDc54ntEsvyyThKhat+UMXSAkxtxogCOzcNdM4LCKaSp3xeh4
NwRTVhurmuygny13S5sZg31M0/isApW+c1EyfqVhJJEfz3kP0pPMirOX9XGZ6tOtC7QXH0/9qOEl
uWI7125HaxjuC8mosVg3hlxSkIwLWGJVal8LiwkY33ABnpSCodv3YjjLSCO3QZAmh9ros5+xp5UP
L32+qK+N7DpSwACJYdPBCBT4jFBcPruxIT4nAMvOkcM3O/CnKB4aC0TM+8//+LthSythgiNgtxEE
/1EhsLypnFPR6jdNic5DUwMzrbUOOxIGlDem6tcM+I8Mxh+rgr9eW4lf7MH/8RlfJ89t1VU/+3d/
6uxHdfha/OiOf+iVZ/n/DpOyyXf3v3uU/SGPIAR8/d3WvP7G3zR4rMa6KTECmhhLJd64//EnG8Zf
Jnv8FewuhbTY8vzbnyzlXwZrWdb1LGZZ1q8rOFQXffxf/5ICHLyFIJnev+vy3P+RPxldD2Prb2tB
4gMZB9fhl+nVYFFzNPbSKwmnAbP7BkVTevOSfmtpllw20PN07E4x4o8Z1qSGiqYyBBE3LtxTBNuF
CBK9Sz/ZbmOD3EBJd2gBAEENkkQnBvAoRbhJjX55ghUM9MLinaGMnY0G+FL+M44yZRHI0xuq9ZB3
h82HhdgV/KJJRF8ldGsjhRokyPbWLEdDcrAi48IWEZNPJleEuNCLxPdG8HTSwgICEM/hVR8uHHaM
VBb6wPoc/dyxcoioWfjDEGi8hiyCWecQ77drp/LTWBQ73WEgMAsSvECQLyEpy+61ZsVXGV1Gr+gC
kul3ITM/mIUtPrAt/ahtXKs98ivYVmLPzyVBlprjNleWTg8yWjYa7vL+VlGx/WYZj623gpn02CCc
sg1KD2ZR2G5x8uw7vf7a9M4h1CbAIuklAXIPYCvvZheuqpb224UgIH9w8OBFJOCUrEIU5GsFz4Ql
yrz+Y9tErADpZuswWcyZX5FLEMbrPt3zncF8ipxqN5fFee9i+tlpwCF7d9mjV559zZ4RtwkNSu4c
bYQqHgFM73py2BK7+gba2vFtoM7RlJfnDNTQmIrzWpDRlH2US7NLSAnMgyK+6xa6fHl+btXjncyS
Dbf3qbUfyY/3K+0zDoFd2lUXOiTt3JzQrtjXWgi7xIHCSVQaXcUpenKbsN1ZHTsIN9LvY6LE4xk+
OyrBJEbZOkNjQTuRV3EauANRgFnmBfbKnIADYy/ZNrHqC53mKLw647KaU6SoKJNCbwuWZOPKZFsN
wyY3iPBM7A+2nl9iYoATaMLQ8wbuHN3NQgO7XLkBqOors7voLLGtgVgv6aOe5zthj1tVQKkdjAdS
1i67HqG5l5sfeu2LXTnXVZ3FqCgRz043EAfoYhOnylODn33bRS3yButDqsqfg6TtqbpHHO7rPoHk
uRnBu5ZvhaxvyjoKYHfy4VA8SO1zWXjOdjbM81yhWkYfYrgf4Mb70INwsn4IJ/CFXRldTU5+65Hr
8hDjkPMV8QN5mKO8HPcWWgjf0YFH6dqFHaIIaZvrQZ9Z76gQs3bWPmr8GKouFnshQhZi1lQ+X+HG
+ZgXox7obnqDwv/MWGx/1iK4ObO+H6VOLS5vOrmlJ4m2woaBS7FMJMklqV+baWi6bdiuzcGqDOzc
QcJe7kUyXhusioSrXF+ndTtJVvJRAsRO7PUVteJiKqX+duvU6hw5SFDpYMvsUAc2N5OF0HSQo7ID
4XfnxqjtlW39JHwvcItphygZaVpxjn2hp296IGmvoYjUe7fmQlm3G67G4oKVeeQbkFfHOb7P7MWB
ilffJfN0CaoEEFU66bBxKJi3+Q8bCS7iP1Sq5GDkc+Chf/IjGrqz3kofhJCfyjkPUltHkTZkGzIb
9rHJHWVBSViXX7XJbsrqM4RmiPunIPeoP8NnwpgB9peHhMJGJAXAn87WaEMCr10jsnvev9B4ILtr
A/UBGCCX7kYXGKsh7HVAqJrCNzuRXJpteauK6DCr5ZoixpU+KKwlXlAixcfCdB4jkO2k3CN89iGt
Qn8jl5020aYehM+H+1PVOWSelXzb70Gn+tmCl7NgRYySpW0IL5RV/DRjcJCAqo2uubCReCLD2VCj
u3TnCJEnwl+ZnsNC5vEgHGnRg0A8b7Dl9HNQ5vo2M8fBR8VJynplfVtaN2ek4pKgdYB+bwFSrzFs
yYWjiWtdNBdmi8zLyX60mU2qldnajNzRzsCD63XmVainX9DOBmyIzgtgRI1c7vWov44lbApMUX4b
qY05XcxjxetUNtBLrd2KaVJze6fn5k/UTjs41EDU1IjuxzZvSOPxVeduXUt9csjl8IpqhGo1XTmD
fW7qPYkZZKtXGKB5AsmGBvlZqDkXvTPcVRKHJcORgshlZY1xruQPLfQAfKC6MZ3vqiP8Ez+BQ26o
rkay2kr06J3fOgTVt5A+Fu2nCq/7Ql3IhbhHN71C6kbsWNWeDxBEdROFnB4TwFBkVKbnLwahHOkS
g2jtkttJmZtIDqBvlw9J/VQ0tYKip7CQ3LuttZu85JKwoOsG3lPQhUUIn00Us3vhqEqt+ZkV1Jtk
ahj2nH4aIXtXYfW9V3b/BAuq/sTWZij3UxtG+Icm07sz83RCtVF1TC2eLdrvrWe2j2rx8k86yBI4
S6Nl3aqxkQSw0NL6UqFK/9TOhfVtLjm0XxORmARl2pVXMBuR91Em5Wss9Ma6CUnxe6yRhWh+Ps0L
fNjYQIPpgf3YFIWTLz4Qp+6b1zraPV4xKw+cUuhX8ALJA0khYFZbts6kAeQ2svNNQro3u9geMLBS
evajk87UbYxatVfdJEN9k3cDN2HUZ0aXvOYLv6pyWfxwhDE9OyYr/oNnkwz2pZqbGGV2CTeq0SH1
b3FC18MZURNUWpyWUsLeaSIhiYzPehnwN+wv1c3mExwirpYVkgEPIwSAhgzQAblP5qUKHBC01VVe
DGlynoGt7c6r3snca1GCyES9mok7ossHVkEZytmNYWsuejVsA4rImWxNc9eiSFwtqZsAS1d9QWmc
wXbexD1aisPS9Uili1bXMJtFaRwGmi1DRoN+6jwQR+MMAxCGIgsx11k/9qzWEJwjbijISUkgJKeD
mouPPDv4Z6iAp70zLkZ1kYE+BjHqYcq6GsnqoR0iCsfejkJU02FSMeZ8b+21bXo2T92ZMyKtuanJ
6Vtb8BYYQ+o6LuUTZvBx240gmvx6FBQVM2uBmlp0FmaFWpnAuubehv1mw2J5atJK9RAQm44UM0eT
zMORg/V1HjM8lugOhgIyAWtH2DAVa5x80CBIWx4cBQIppLXstXBR6Xb0hjDdiGqsE78tULMFfD/6
tJsWb/m5IgGKmwmUU7Tn4cM/pk8lp/NF9N2wQW+vkZDE7vGm9gbzgfTMVceG3bbc1XVpM9dO/FE+
ZcvZJhkn5IshVjyJzntEeGTuliGYUCSjVvw5L6wMdVdClqXvzmqwA8IYQMU5VUgIQzot9UUotJk8
lVBWFz2oEKC6DSm1W9vt+vrSJDP3k5znetouTC4t/G2j/eS1+XgVsn8mhgIRzAUmIaDKrEABcYEp
HMVuHklhIAi+Hy9rRAHpJmTlzmCi9wmGqrbA/IV2bcg3WrY40i9sNYMB1zL5pS1TGYHqHXUiKfS5
9YK8VMi20hE9vKq1yp+I3EBNZ+VpQDBrOGBbW7WzmhgwlGBbALgeAVhkATNoSJKthNSHjceyl/9S
mGUdNAqexM4EkeKQLtS6dSAXc8RX4Jndl5nCAaTpOpwmVhgpUX9uGqIVZfIRchsSAi5QeSexF/Dq
AAezQxv6jVM1TruN8qX6XnSIswZAhMmmGQY01QDVsJN5Q/0D5o9Z8tu8LZsEdt8QyKgJOmHcEyEn
t6IgayPQ11ylzDJ5SvEauzTkoKWC1mSdBDNz+iRlAR7Z6GE4CspIQZdOxjerrnTyFIj5noJ6EsnF
mEXdZY5egzy6MizzM4TASXJGkQDfolEsyW6Mquiz5TxGvCGw1+TwvU+G0ToQ+zjcZZiwzMCIclZV
rh15z6T8JpLFbz/fzLOGkirGp/qIF7lFT5U6zM7gGVCYcoPtewiL5rNZwcsB4WwRqVDqU/3slm4H
2bRpK5MoVSuHe62HJssR4erncaM68OWq6J9mYK/YZuaJ8dbrcRVUsOZ/WuRGf5dO5PSB1ijzizGZ
VrrFnOkOAUPzSD5RFgM2TMA7FCSbu+JnNNVob816NGAcW1bGcn2pbJoHXu+wSLAaumYLVtcPVSeV
oEqTdc+qKwdCf1DFJpu+seFlpZXOQ8Kty5Ske+yTTAOhOi4FaJGAoz6YbdMUmzYnI9WvGq8Cbg1t
lrfJ8Zh4mznNBsTYU5UHXakapuRlBVrX5ozwjPBnkMxYP3Zz7bj4CojYUMFkVs1dHCYaDYghjb80
dovARqsrvoXUqcm5nV30wWmEVc43ocOnOwI11Ydcl+Ud++fhqzZPGXFOfMgEG6geCSS7wNiB9B8i
6iWYF6l5aJgkXmVGqxgjrQjqcoEFyO/MbpHbRScBihgnERMtMHvlDS0vOLidDX8XgN1qI/E8K5Gb
l2rGP6r6/J+VdP6fg895VNT+98LO2ZCUP75qftLR9vu9uiPW3/tV3tGE+ReucFByANMMHc4QlZ9f
/DlN2H+hAKOmDS6Bf3EcitB/A+iE8RdyB2zqq+wAL/9qsP+7wCNWnh0GF4/CNFVd65/g5173Fy04
DVSQYNBJuC7UuI97w4qm+ShCtm9YlWbIJT1fNo4B0sP5pW2NKelBz9dF12+36fZX9egdiNyv49Ik
g6PiUprWX1rqv7UTinJEDFsnN2jckepe0zzy4wKPcztd4dD9QWj3Fm06rHozezpx6LV3+Z961suh
DdM1bMMxdZQCx9q/mWk2n5r2ZkzM9hI2RjOCiS+XHYn26YNmGx1bfUHuxsUspo5dtclYiSBnmvCG
gbjbnTid1+W1l9ORpAFzRpTZUM2ufYjf7sQkusiWc3yTlFFsYGixDYacHA+wz65ZkG5WezqI9JIo
hs1UtZ3jp0UTNmidc0TTpDqVM++noHP0/om98WbQloRwhHyThZB51LMvvUyzWbsfYrrcWDRyt2wD
ObbFw6x6NW+ncKmby8hoqvpEzfp1G/PXDYF/5fCQkBcxjby+IYySsogrUmt4Cb5VFsgMVUHdCg2V
XOSiEJTkLOeWWPLqUbfT6MRl8zEevx0oFdBxcMWmg97n9dELXXa21XmHNEI/ktiq/4YEKgY6akQn
5IRUaP88EotZh48AMc0xfsyMY9UsGl7k2AQNJAi6hYwmThzkrctBM7Wq7TApIXd9fTkjOS1VBPs+
CiWlMRmpBxXp+rZv+v7h/fflrcsBwkSLznUNHfTH6yPlo0EiiJndDMIePjad3dw4aMLP3z/IW5eD
HILxCh2JDe/p9UGGzMqMLk9ukNkjv2usmGqObOQHCDvziZbjW9fjWXyPvJGMwcffZTVNIXGe2Y1s
l2E79nHUEtMyDKcodG8exoFcQ5+R1+2Yk7I6XJ0+S7hZ2fIxLeroqkvKk/ynN8Y8CooGNDlgLIw1
a5/ot0EmZYswLiT6iEEOLRWiHKRb4zQE60m3iD+WZtHfoxS09KBUvcHYm7qFiy3AEM7ZCKf4FCjy
jaumJ8X3hZQR4eXxVWOYozKUu4euL9tzw+zWUNO02b7/sqwXdTTQM66i1qVrzTd9zJOqydFqQ4h1
hgGQPB3YcgxV+Ykgwm8K5uD7x3rjglDLsFOEQGY58lhc5PRWwcqKagyM9XNnCOdAB3J0aq5Yh76j
K7JhG9HRlba9aqmOHmMZ44TIjYM3j8ZF0bFLKcCxBrxdFZUuvds0oSG3oJxj4gTC1Hqy7EXbtpK0
HFwz7nmPYOhxbKBDGWzViGjAorExNSKKrMErTww968kcn6wDoN9Dgbw27Y80RMQC1Q2F1INttOi8
2VJ/syNg2+0sPb+YieLQJ9368P5jeGPuYOL4zzGPBqE+pgWd9pIAW85pU/cahu4x9rbmFBNqiUYv
hJTQOziFLDZmNmXVu/dP4K33YCVbrqg8l93F0YdGariXMKpAWerVdtTa7pqSR3LiZTsSor9MkXw2
KPrpyiH3ORYcdpVoRNnrBxYVpslWAad2kCrdehCzSAufalvfs6cr3HFDx8wdCep1y61MdYrzhZlT
TB60ApLE+9d+RJn7dVp8cC4jM2IN73jmXgRIGxj2+Es9N6APF38QfZJ/owJqbOkiJI+NOZH91HXQ
AJjE1ZOiK73FDZzwb553O0qtPGurNUYIPw7Vr346MbsfSTX/PkXWM/gvWG7LNWD794FwhIRHhUs/
DBjfL5y4MtINuqzxohs7ua8sldwPbVd9tktVXbbtlHwyca4BdW86iJs5a/mtHbXUcesyu0DYW398
/xa+9fqgTVxJ0PBgmeden55dDx20WP2ggfs/60pCZ1IMjScAbW+Mi0hBdBYE4GfZQByNItEsoiSL
xkNRizELGoKpHgo9JY9lCXu5K1NVnJi1xRvTj2OBmZWs63S8k+u0/tv0Uy/jBO6vOyh96C9Fn2HO
ylKKRvZk3E5tqTxASFJ9mRxK62QGzRoWbH28DxfYYide0jfuMB+msWqZdFRMztH6LquQ8MRue8iJ
+6AwOPzUDZWfWDq8iKGOhr5VAMeizoRo9AcFrkcoHmZxdyhaYqonN82R/nbtWRjGLMKaFWJQhlnQ
VvQ6jAn7jU+aKV3OYV7Dxpa5BwuHuP7EU3hj8uCk2PFhuaOodzwdklTkgAhpD1PMvqEwxOd6GX5Q
zfwGypQ0n+WsI/vi/ddZvHW3Ge4g0UFXZztxNAdktYvBnZBncyLOVKtpPIZITzZYbHr0doL7UCNg
nY0rYoU/aeu4aQ53Fi3qXlRfonUN8v4JvXk+6+DEy2+x+jjaW9B1aEavLw/eErXnvOglPTvLOXHV
fx6Esh9iQZb1rAio2b9+27UyAkJaNYdCGfEDNuvuo4gr+x9fCfVDYfByuUiDkaq9PkgFnoBy7HRA
TNs+Qx3JLhYrq09cyZ/LbQ4Cz4VvF9MDQ8Xrg5QaPkHLng49Ro/7ul/6c0zoZbRJIdQXJz7MN2YP
dinQwal4IFtCqv36YLONe1TG7cHJ1y0tmrbojlCZ5NHs0KRvJ+Uq+jOp+aCHxUAmuUwu7biuP1sD
W9/G1htCIZyR7I+8p61Gi3jOsi1lsXoK3n+HjtTsrO5wHgC+B0DvMpH9OYRYVjiboXFopxUChHFw
sfyZavmNZdlJucHERJInRrzC9O2p0/hnP8/7CGNq/g9fgvVM2Dk4HvRuHXff0ZuWmSp342Y+2Jmz
bFiXUkjXUVS8f73HrzMHwXCBwQTdPsB9fV1z/TZ4zy6U7D4aDhM55ZvcEumNnMv0lIfieIp4Ocq6
C2Y5g8bz2BhGDUp4o9ccyPCWOQVv3blIcP3vko5AdX22nbN2iu/acoxvAZVoP/o108zobf3z+1f7
x9h9dCLe0QSROFFkG1V/SFBeXDONlLeNMQ24tSds7dJGTDPHD5WIcC+U3kUO1Wg7u0rsHegy+Qas
C1Cz909pvcG/zybHZ3T0Yah5gW8QtgA7Nb2hQiS+A7/I74DhdcQ+OKnfIx7bZtTRfVET2f7+0d96
/AbuIpeao8Dyc7QkwefgDonVHZxCTBu3IfYPCEtx4iBvXeI6xHisDbAFrkEcv79j4SJltSwNzAQ0
/rEtyzNmbzpRqdi5yE2eGhXVZ6pWxVkXJ/qJg7/5yE1BOYGiKoWFY0dRrpXp4vXNoetcZCRqMoyr
opuXezK0i3M3IXRWazW6oHgR6DI2bgFVbSZW/Yc1lq2zsWPID9QMyQY/8em9eWaYZvi+2Shjtjoa
gM207C2Rd+xnIu+SmEKW9ckobVTHqfbEYCd8m43IuQdodYP2wgtAkRZbN0w/VBnwCvKTmq/vvw5H
TsmX0Q8fDyMBimJs89bRmNOPhVuBkzn0JHlqyFRiAguSznFp3CZopXhZ+z3Cs67ZKqpFUBYAyItA
NuN0L+jAZButTjyyb0iRtHwtHAbSUkEp0YjSxXghiyb7ceKM1y/2+PthvGakZIxk+XM0gDGb6Aga
igOQwIicrEwSAksTFzl+grLL8fOs1yh2RGA9Nq3raDfDNCmeNku78ez9c3nrY1p3buj8UXMydL9+
z9scGJs91gehoZ5BZqNPZzZw6/HUe/PWaOphsYb967ASsY++p9w1y9RI1ks2iTMEEt9+y6paiW0E
guucVjG+39EeFshncSZovLWFdUCDBTZBN0ksPDGCHa8jGMHQHrM1fNGP/nE6pItFxoK1vHNn7yoC
7XY34n77ArBhuv/HNxi3FPHPlFTZRB2P3k4cSmxB2nU1g3iRQPFhrDXaCbfweveOXihqkJgD4Buv
mGXz9VMEV9GHg+Ferz7HPSQmOqUUk+8ymv002FgU7N+/qD9HR4zSENEFizEMGMdrvXIJx4LFxnWX
GN2T3tbI2JdyInx3cgdJp1qPWomFbmjA44hp/k6PGtrZ++fAeHN81azM6ENhfmcF5NE7eX3V7KZi
NQz1tRnLJSbLeWxIq0q1/gkCoPeEmnV6IE6J/kScsQR7lnKc9I3WNH13qyhoEQkfSaKe0yJEaYRo
sQQYgvF/OC88MlXPDEH84Sdd65zlYm5y/UIbzE6DrdZzU4fWGhbQMUU0onXp1QGHQnbfEPv7TJtA
IhfQRYF8ZXERujoLqFMIizBJt1bhaN8G7PF3Y4KBD5hw3UDx0KNDhc/82YKBIrdVk3cCE07u7NVs
zSbcq0x11709qmnXDFbxPOMw0TY9JdI0qMxi+NARXrNmDLPPABpmhAMi4WiYN5gYsu9OaTTkoY+C
pLAFdeNmNDqyAnWWMudZWk2f69KcoWga2lKRGJzlTeBAmvyCWcogo1XDceJHy+LeMKDSmObgBmZJ
XS+HC5V6wwB2yxz2JJI0tIhjIMiePzd2IStfCa/Tz7waic12cueqSoIeAE7y3CMiIr8MlaYMCBZj
HmHjOZc7M3O1eQO92S3OCrgXaKXGMc4sn99ycmhAzMPaxtHMwd23OL+s69C1sUzNkL/ULhw0T916
JbR7fMb8uCfbfthjOhY/gYvomKhMgOg+Qejl4veQUhpfXwdj361xQ/uh2y6HwmxQMrKUI5u5JzEJ
SJmdox2RWV5Zfij4NB/QvOSUuKTMPhqj1Q6BN3aJjRW/YgUeTmw/EQnYVrM1+2hO/ZF+WBgsXtTe
aYXJdGnYuXFnT7mx5pcoh8EvHCElFVYn8u3SDUO7Fzzcz1naRS6CcyAAIG0BOK/6dNqSqCRiEqq9
RPzoNCq84aKpL9Vg5EQl6xX1CvQ8LSTprAOXm6Cl3ogF7Mkmi/rqvs+jqiOb00Vn0wM2E1DqhHU7
90b2IQLehNB1RifrD03tlgR3KYf8RBThUUCLlLcamGWnb8zOhTI4IYwjaGQuAdsW8IEMP64psG5G
NZOPN0xi9rawnIp2GxeaNK+MfCBzvK7S6Kvs417fIWVx7itSjz+as2EXOwnJYtzRB1Og1lKVfQQ8
6jIb6hlqCfau4+0YTuOdqOjX+QPTfbEFtGd8tzOFjqodPQPoaDJeImevz8wc51s+jd2+iszYPA8t
/phN44W2P5Fc9mA7M3KicGjjj0lTiisc7dplY5Pz7DudWGK/cGtElYQA9R/7wUtuCOyD35zECUNb
Q/HosdfdEsqhir18OyyIg33oo10U1HJUw69Z9P/LGv5F2eC30X/N7Ps7i2/12/zXv+6H719fZfC9
/PwvOQPBeKgS7LXHQe/8Jf3ubzWDIf5ivcG6hrmOJQcm2H+LGTCyGPhUDIrVlERwtPC//hYzeH+t
25uVwkp5iMaUY/wTOQPgplezFKV3pmOHNR6MYOIXsKy8nqXIi8qoU9hPHW07+2PcjHxfm6hJU729
ckug9T8ifWrTGPwlwJT2i+wnzZi3UVgW8342oXhu2qUiJlJXXoborChcgVReeviJzzq55ODZgIn1
xsFUzVwaRHC68FNSSE0yZ0BBP7DPiobodUSRuFy0sLe79HqogG6islWmccANYvNHD+DSJgIxKp0A
2B3jt8DFwMdnf4vCOJ0zjIZz2fW7ibyJzNk7GZ970HQ54wW6vZhM3qjx5KZUS9L4CWO+Dp+rsqtp
A1hNJdFusOacruUSqSmDdZ+lDsxfLRrybR/OBknkUdN0SUCEsGNd4PqwrO8Eurr6dWUx3ULhnhOB
aDeWJYEKKIstnxSJlsxliFn1pipbTKY4AFH5k6lWVBunakUf1LwhZEO5dX/dVAxvvr5Usv1R6dN0
X3RpVv80q6qoAnOxaPMjYY6c5ls6LDF7/yiq2Gax5yhLyqDoT8l3zmHxEp9kmYCvGzKJfUcql1YW
LUoCnytZGgwQbI+GS70rwOBoE+IBvLqU9X1yz6pPADsY29xWG8/jEI+tTwdc0YfK8+Z2aEYXojk0
5XsemTXAe0l685KNfpbNfloO5rXCBJoETbawXjHIrbtM/5u981iSG8m69BOhDFrMYhaBkKmYgmSK
DSxZJOHQyt0hnv7/QNZMkdFFpnWtZjFmbdZVZWQIBOB+/d5zvqNgeiISrA0JnWYZ+XjsAzrYgF1c
kOPXtf3Zk0FUxi3VSLkrYIrQ9lUCSSeHJllfVCTRI0e2+IPM5uuAsV3jhHEw51mDPtRJ1QVdN/Mx
NDUbm5vb/M3Ms1pJO2SpMPmKRJAIOUZVuanZdDBgmTLkYtbUNATby4UvbHUz3zLQ9RI9WmXlBlss
90G7CxHcg5hdDNubtgSqCtUQl9uJcFOVScpQHaOvplBqbQWcvEWUC5U0NJw1yqDJPo+JI8ZDAFjM
MU9wvCbnNR2LznkyyT1dg3s7o03zmNgcbZ/w9y9OfiChKiFBWPaNjVVuwbDJcd6xtyrNnHd1hAhp
16O7x1+Up3wo5LrgFBvXqyMw5AlmibmK2vlAqeLhBaDguVWWN3x2VU/JgcR5RnEXhVCNZqc1EZbO
fiaJVdLpLU/t9JE7l8s4mrhgyGvOcQUY4SjfAcHipW3BrICiJ+mjXaNnMuAQ78IXdEbsKezwyWE0
dOUSctzLl7ryzYeAbsXLYo7Bx7Zbva56cuqrEjShdVxLpvFKCaGCzdDaWbgZYJiMW6H8iag0N+dm
K9sSuKDXM9fDPCadZdvRPMffwNaGanPEJOt6JbAEiSPgPqyi/qn00MKijhf4kdoA7mrM+IBbJRC+
fu7cNd8joIQYj63pzs1VvxiomUawEC+TIAAUgrSLKf2dRAkm6aGmAmqEPVYdRuopHOoLCeJLEcOb
z0SbN7YnHxqc4OV1TfWCMW5cmiqK07b2yLyz/dwlj5mU9xzBPC3qYHmURWSIe4w0csqo+Ik6z1ez
/MKO3AN2cK9Th8fU2gw283jyswlGj/XSeilk9kEEmI90YZqwRGE89KeJy1HhqWucbIfBvPMvjdRw
JbZgrxuuZyVC45LnVgQXo9vU5AOOUTetXrHG9GMST/twQVwObpSv5+sm/ZPjotAvxEITCOGNCeHO
Q9RYxiOD0dyexbZs+0z7WIOmeUSGRnaL9WkVri3FCVY78FWcWij+8yNJKn76YTEHj/DCqh82Mg3c
D6OpQVlB13adg+3rvj+0HPNNv3qyEVjUMUgmyn2kt9YyoxH2kduj1rm0FarvGOa2fCScuDCuNANz
dU+uqNUSmzbA7CJu2xYPldAOaV3ghyrEy9m08gQjhfhcUCLtyxR50s5G1e/cp9VgBnEYJfIOPRFS
2B7RAyOmysinQzS3SbLtYGHcJLqjyqZnZL+GJljaPaDnteFhiupmwKEKpBO/XM5Dtd6S2ViMKk56
B1Ieb6OqG68bcwNvk+/DMl0B70T/leTFONbChjqgA1IbjoL2O/i0yQycuKzGwzCL5JYpl0g2edSM
84ldwWxi05fdl8H32ye/XhYUv1EeXOtubsnQS7v11jBNlOqVB8MXYl1+JMoF94cYcRSewI6ygzbs
vfY2sVhU9oHR+OleqNIvGVO0mLjAbUj9atAK+5xGU0gSAyZ4f58DiVunUZGP7cN0rVUePhLhUqYD
aFsbhOLFODd5vyVKOsRmUFRD0iGzNfB0dl2D5V1GlZ9tUrgs2TYMUusyc7qZjIDAG1/ooKFYxrYq
yn1St/gs2cIlq6ouUzMWYZsV8WwngEGDFOH7TO+z2njcrsewqUeo9CLvqzX0oJn2s+Dfjily/0t3
qF171+A/KeOpMfrliDRHLvd+Nwg/ZhhJELrCmHnBvUVXoosmf4kZY/sPodm12Q6NgPgMOKYLY0NJ
YgTKpA6hWNqYnpy21f2NIgHiInVA/6+i6ziqxhKSJJTNDefE+rWCZfF+NAY/3E3aJ3Vg49sE8Vx3
hNplcZbW1vxh9gWpJe2QJcYxGWz7neu707AZupzRQSlWSm8uZzYBahFxx6LiPDuNKrIjQAZS3PjB
ubZV7thPWtqu+lDTG1EHw885SPdGJOyLULvaPNSB7rpjLYOF5Siq1vOZ26EnkORatAY+99aRn7Ma
WdQY+zJg0j+a0XKd9Jn9SdBQfugcms4c8yzzT6gGSRVnpcLb0DRdpXZzWQT3tnbaYpOM5OOwB4r+
vT9a5ufexZuygROEO5XwteVPNKKwC1HTVznTn9KWOHHq4LWYaOdsKOuAZKxD/0tTegU/9jDTDDAo
aMadDTHo5IFnAt9RuxnmrczV1yK1BsHv1pof+lpaoMaaiPoizSVlo7G0FgQcxhDpruYUzMosSz58
bi3dp6pHab9JTCFfI6uRF37viEdD1829JfzZ3gVzAcqhbBt9nTWIWDbclVRcbpT6MC0kskB8SlV0
GnKz+opbCwxpIJOvw6TNJ0Ul2B5m7XgHvzSxM/bZwnm+CVdBhIRh/GVU2rc2E+7Oj2Y2Dl+FFzXJ
Y0cmMDIDsyXOKtKFsJ+nEsz5+8ZnbFXH0GPXiI4My+DWKDk6OG90rn7uW60nghUX56+D0m9Cy7MB
RqQ7LzP4UhvR2Tg/orAty11jmcNdhp0Pd0une+u/fU+mvhxCkIYy0wB4eNYhRMXr6XDIAlwSRXXp
Om14WAqDUPmEUWaBwWP3w/ns9nvv8Uc99c8dQr4j7xe4TGns9Q3J3fn51FOrhFKdW31TaPXqr64m
rrHaWcw1dkzv6MNMlt7aqo52ECzUG4G1P3e1v707Y1uQQ9zFlNTfBqY/TAiXokOyYBG4NzW+uYsA
y8eEZH7+/Vf8j4MdSRY0kDl3fuMAhmdTsFy2Nf1H8ldIgSO+aPZxOgyOae/SQjdvDDn++b18CzEf
zeQoOGufJxZtoD5r/I2i/trK1KgeuzEyr1Sfq/82YpLfLqJHb7oMk5m0owX/+bczrG5cSij3HG9Y
ffw5qClhK3M54lCRcSVL8MAU4PifSGEjgiH8ZAAG2AmnWxOtU9aFMXQfp6mTry0xLRcLOov5jYHC
f/7CfMZvo1k02XR6zuYWwNqdphi5+HkTNjuls/LoGnmy//YT//+GCw0XrtivfSQP7Wt21nDhz39v
uLh/OAwZyGVBvh2ANnTonfwf+0j4h8U8fiWXoupFDMIz8Zd9xHX+wE2ywmFhNJKzt6p9hu98EDuA
N0JSIYpj30ISjhDjG54l/dL8tdLAVPlz+l9///uPK4/FX+QG/WEc4vM+lPkIXSxcKczYzhafdqax
zZr2VTEx1HcicPVaYY/S5MgXDexe8AXY3+Z52XGz68sC0fMRG5/7BYB1mT4ndaKcg99XjoqbcJmL
R1oCoL8Hm/SVbTEvRWzRHlevirWPI0Vn+Ww+zkx94rUBClZdesrH9ofJ8aHFX01pWjrNrUFR5hym
KgPLoCbXI2AXxCH4joV8WQ4yYL3jeqnoAxN7HnhEdFbku1ULGAtW0+7WsGFzxcQAwY0zu7zXG2Hm
k+TEmSh32yWt8YFNtWMLq7KkP8jQq7869SAccBN23t1kFiiF0C586xLHRHQA8jMNsT8SNYijmqg5
+Ax5y3BDZUjMmaHi/GgbgyWNF7lK+pRar6zH+X5k70w2ztTOz4aNr207DVoZD0tHhuE+93TkX8zT
OM67ssiz95kFURLDfTYeRJ3ORF6FMMK3vQF6dzvIqZte+Nu4+lU76fG9iDCq3nGEatW+p2GbxaZo
zHtMJpZ3rTnnzHtHUmZv9RKRRtVRBj9L07JVbOihTkh+0v3nrhJJ8CBqhOQbhsbtcgyVuSZbjNP4
7NUZcAwRojuM2ykVy61yrI7+VmcQ6OB1VsopPrOAnrhgGS+8UYOPoygIblLT6Zz7YOl0tk3yjG8h
c7t9blQnohNNBftuRI3KDCUV8gJ90oKbiPEFNXM0927cpXrqbiS6X9pY47dchzTqqp3jabM7lb5P
cpBjVstFwInUwWdehk9qQAaz1ZqAka3jKfEo6oAEiNJtC3eHm7EeTkY6TONG53XVPY9ZlX9tWkEj
oqldaDP0zqbbQIolj5VujCnDuuO+Wh0d0AssQGOyB46Lrk2GczbvBuKnOkJZ1nh3E6+G+AAlZ/xk
N7mit2ab8MWGcjGXbVYkLVOuJFE2URCowi5SwjiI/suaVZnaz3U67DrkfdAiOr4YV5eM3+Sywbto
og0fQ2uPxHYiybAzrW2Hv9x4YHAWumRMWDxs0goXvWmqihdVswVPzQJ2fDsRIzK78fdHUcp+DTfO
c81LtGSwTi8TrC73KIx5yXMOYs5EF0fCmqg+u4VDq4dTklqTrQz6FQ0R0yBxo48TcrjJ3eKu4Y2/
UbRJE5T2u7Ig32///XZdbDzxTwA2+dGRKrM0fL/p2tHL0oPqAym39rDU9ZUoRoeng2R2GedD+Bq4
qfa2LhgMbnqdek92T1v0VNMnsQnQC5y49fLhjmsC8B2EjPtsyKS4AgIk3/nWiGm7zIX7aTJGV25q
kAd5UZpHSr38UqRQefRge0SvNjzKNViDLcno+phW9dcUrPx2qYEQ7X2jKhCy2Zwb3IKglX3e9DiD
mcs6sA9Mb9wB5TYfJ43BC0utvcuXfH6e2jC4IZSw/sCJq6DrST/0ZYSsd7kGsTjxbNRijFUB8o5z
WoWAtCk/mkkbnVACNtc4xGnsVGmb3zqjbCGk56FzTC2ECPBeAvEB+hCalomhYQMXM41dU0taBcib
GKjxCiRspEFuc32GYOYtVMaoiqYPKo8ygjqT2BkdiyjNwG7CNybCKZjvi6Y3xNaetXeLV7y5ssKW
38Ax1Hs1RaT3JoN3wTCek1G/nqNbOZKq5vXZ/dyKYuIahvO7pVbdVTo2BZANa2Y5BoMfyPyGJtJX
VIH9I7bdxtstXmLkMbbJ2jiBR0gepyJ/UGTonWSn+iu+fbnVoVLPU4RrHFl5ciqAwcT0Y5oDnUzA
GbIFzB1keX2xwDDcYQ6QkJOm0CKjJGodXHUhT25uaUIZFroarGYl0T/NXDHGaxhZtkmEMClvh+5g
Rilhdm1QiXe0oKJiN3aQ9bx04KwBUgRxhWBPsOO8q/KrJXJTZCdiUMDfSjRtS5C1xjYiQeq1WSIH
81dtv6iqb8TGNWiJZ5lBMZ0QJ/HQjZ1/MLO0g33h2VGxDWYpw5jILZoBqe/fLGVZnGh/hwdWEnVV
jUVA0p6bXtjMQ45lHSwvegZ6kypbVfuOkSHTeDNvPrE15j0JMTI75k0uj1XT9tt0ERbBGQSG2hcZ
JWtwLKscBz/JVGtugCz0Z9IC3C++0F8TWt7XacmsUlKKfJjdKHkOzSJ4MaDpZlt3aD8xp0aqkM+E
ZvRmEuJ3DzTSG+4L3qqIgss8b/OILBHd3bvEv2yRbsPLIiWh/TKbcvga5kN3ywrfAX7i2bvxHF/+
aVkyeFBCq20/WrA3yXUMrlTtkqLalwjx6DKGd609B68VQW93ZC5m9yyY1W7I0uWxsAiLpGVOQEfY
JtdhWSx/0r23HtWSFnt7GMj1CNyIY4aE/GfOzbby21Q/g2pg/NjiEUfcbYvl/VK1Th63RcjCIIe+
1cditVM+N1RkcIRgVhL9XVg0jaysD0nuy/V8LUDIPxcgFG4ae9EEQDpePe4MRlrQc5jPfA3B77qg
htrhY9j77P0sB2FJaN4Cc8dOSNERGTF2tSAtjMm5y2YMFCKCIkRfPtiPxB9Ne3aD4rHwpfbhdS36
kn76GrtmRuVhkEMo4g5YRR0TbyvNu7kJh6OUlfelytPmYhEs7hsMqxO+cWIdl4MgcVwgb5gzwIEU
Y65CbGDJ8IOOLLjbITHCZr5BQcQyl5LPsjY/wyLGlAKRG6+Hj1LGdlN4QnCChx1FEOgmGt3sM1bd
RlvIFsYXO1DCZOCVZsk2LedIx55BULWOJsZgE6CZWLQa4Eg/t6zdlhFEqCqUXTGTIsTtqvUID98W
ST+o7dDBRLkfg8wato2OgnQXsm8iPEFvZb00mWu9KCeYp1sFtSmGBEZvw+PIZ7AHMHZhlKI7wVhC
t+rWp1LKrqxksgqe/9mW5KeqaOKXkE5xFeXR8JTNbnvHjhwiYctA7TI2c4ijMMqMnWuGM/dZzdIr
D8z6IvtQTK5q9sHksH2UkeUcHdqy6SHX0oS7FAXEu5LXjgN49PDqcMqlanUTsA13RM+Ry5pFWt96
2CUAjKBoOSiniAi6VlFIJ5gdf6vq0TzOZmhGLCaZfzknrWfGZC7mRydJ83tbTeyrbut6XymOEN3m
FpOfwe6CCwu9dUKQ1EKTiqEiEBUWfKPaG3T1L8eicS6rgbSzg0lvGT1wOhTuZVNN3P+GGZLhEpHd
lG0EdcZz0KZwjly6RDeIXEx4ZFNDcpuoQIAoMxJAHkyKjkk7EyAbg1KMVGZ3duKwmHnYASN4uypd
w8wWyoDXnnnEQ5kvbMvL0BfXvaX8L6kVDPvZgGyTeFRbxAz6xk1RVu1LZKWrf4YYLX6NTtGZilxU
J5tMapifxUzEEnS8dibOasl8sB0DUMVjXQPxRbuTEUnqVYTVwChdOvK+g3QVQCyecWXWOVOHRXmG
dcHBR9KNcFT2EZzm4MVpVIdPpNqkUH5dwAzEk4X4nmit86FZe2LpR+0p18K5sNswRN1RBTy+vV/z
MYXT2B/DNq+vInCjejM7dAzjQOXBla8BCu9SU7kfHFk0z27Z6gMnKXBXmUMxbzEy+mxLq7sLu4bZ
ZdIhhTspw3dOuFGIEzZLsy5iTynzhTzoco0NXw8BgmBm+wqt/MccaCuDuGjplr1mSBceZTi2BJsa
LkAnnSRgOkYr+UpOVnaJzHwC9BeEJ4b68ioa6oaENWQyLbQ/Uuq2KjKgnlH9DWCDbGd5FFa/fFTW
TDQADuHlIdB9MOxISHAuS6/IPmOZaSTz3im8HUPuMIx6rhUTiTTsPKt3CBFz0ZVgwO8fKL9XcIwR
AMcZsyN5uRwImfrm9E24LxAZA7gXoFzbIBAn0YrPng+u2Fyy6cRDxxStDFO9gdta8SNLwz+KLCn2
RtiKO5d555ferVzy/jzjvoqy/iVCbvJAnFu6o10LXyXAPBd79RKiTO/r4Nbn8f2SjAjOwOmakJ1U
WjMgF4twtnU2lmB9+jl4tkCokNs+mGAV10sfjgADt34TdvM7bUeCWWQj9yFNUZf4VyKky0kbRezU
jj5q260vZjA8BzZLgho5U4ZlAOYmIZ243aBWuDWpPA551D9mQZB+sAzbv7R7l8XCdOzjUk1Hqrf5
nWt09pPXjgzSq24Ul9Y6ot1RnPQHGsT1rW04SOi424v0AJNHnRAWDfs13vfDhP/tEKQU8J3p7JvK
0+8GaSN+SAYnulrK4HMzWQaBMmSf8ohGS3UZkkFylBpBBqF2qmAunNnhRdZM9ond54sAKfoZTJI+
zsJydiGLKo6cxvCvzDwgT5zOHDHs0ssjsoBLKe5ZJctr5jHVbkRFzBLRcney10eMdh0sF/txzv0n
MmPTWA1A+53WorSFFR5XHPziLtf9LUAdIgAd9JT03b54kr/FVN449b5TXrq5YR914gP6UZW7g3xZ
fQnz1lkZjd27qBz8hQqvAZ/GgEZ7B1HU8sZthuGuTpLiwOjQuOhBb5W7IUqoLFUggg2nEBNFnewA
i5Zk7uxLo6K+RjEn4jxs8gtTJvoOjeDrkrbTBeWFPBaz31+VihY9PVf3nV0N5UfNKBBZNaHx7M1s
9I9jPs0H4SXDGp1F17VnkExUbIl0y+b+PCVMNp3jVI/RJ0QczX09mJIf30k0eDlCXy+tsUwMBmud
Ge2kneuvZd9xcEFLSU6xjNAd9IyqGIH786dgJO15aNt2VSd4+nYIDB4iYS8s98aS95+RkIFrNtHf
UMxK57GXnAndXln1oQiC6VNS1KG1yak6eHrntDHAaXJA4TZeqMl7NyUucsrUA5Z040QxPuSxML0k
dtoUUYvm2LRrnVq4u0G5eo/V+dntOuuyJjk7hqUu9+tc0t9PhvFiTiYzBQTfSAry6VIkRnqaOH9s
kHq3jPVn9tY+lyhECis5dbPgbGDJej729KA/TDLIyph1wSt2vuQzT75lPSLOS2Qsp2iiHRUVgNCb
7sVLIXtxOh+a9/OUvO+HVL4rJz9Yo2gMHpyggHX7HtsK6hkooihjlJ+Pt0x5jOTdzJAg1mjoPtZA
Vnahjxx8HtJi2YODd31OK+a8tn3L+zWOYQ9kz+6YKHiIub26f4VU29Mx6/Sf0wiRdasc0obx9h90
VZJingsDymI0uhcg99rdUGnjhg2w+6Qso7gVXoraPdENR7BltK8ZjVSkAc59chrLcjwRBpjfVRpp
YFCGyzZI5/IT0v52jtl6o5MlqsuCeK4NQktxhN3EQoGG5xg09FBGinViYn0VfulHc0YmEHBo28oA
gH0MobuXB+bjy12waPXUeZijEFoM8hbFz7xvhHxhO64e8rCeUKtU5W0FzFPxbQ/KUDzoIaEcX9zR
H72LJZeLeZEG4TDuumoyXpbe657CSt60ORDehuZnPDlB9sRo0rzv+7yKYefZNNDM7DkqhvaIHop+
IdDAJmEQm9Mqm4/UzKC+QOFQbXNOhrM7+hXzeQQBHCfrA1gB/wUMnrUtkDle5/xKstF+vpV+Qv46
MYv1iV4PZMjBnk9KuMb9kLMTUfN4PArOvRUodUHTL40F29S+Nwz3OnHlTNp1YDDNXyRiI3CWAWxy
sq8oATyV3Zh9ZD0n8OiO49D0yU4VRnMZNXqiN9fWLwETgU1Xzl+tapUt22X20S4dRWGVoAKOvPxi
ikR/jWTJvyG88cNiUP3Xuv4cNKH53hsGnqChGup3ZQTvZZyGj9KtRXZlhJAXBwhkF10dyuewNpOM
o0HR2Lc5dcT0gmYMqKYOFOw3hPGr3rQANnQRjllqLeScunxHWn11d4t8iWZqULLzbIXZDe+DyqcC
dHqOL6umuH1O3MzsDsLRNC47sqTElkQRkrWz0jA/zJ3LVFuLFn200O6lUZv8AQ72/u3sjtV7dtxe
732ybWlljU3qbRoUcOlJcxiptuRldu2llGRzbxtBUQVotBhJh5ysqb2iMoly3NA9y8zkBhy6+E1D
mk+iQkn2Q3f/H8Z1/9QxJ48HPyAaC6ZMZ+MUJFbJyNzpC3LI+SKslOkd58XFGzM3qYzdRiXN1k76
+SYojPbp9+/986gQP4iDuY6MDKgwQKcYjP48bgp9PRACvLyGzVBfZ5GjDhjCcwh8AN8yq1PHxinV
vZEULjNlMInfZzy/nhf8x/tjH3AQXJmRi3MxMM+mBWOoeqK2gYp6Ja4GelzGuBwDo/adWLWVf+AA
TscSLIqFkl+DrN9Ovl4UrYJ5PWMTkktRT1SB4gqtJbFbckTYqSoLewjPTB8w5vUQhBszqNotAgYR
3v/+Cq5i2Z8HHjh3Vj+cy7QzRL1w9vOJwBPGhHqBTh42ll1l1gE90CjL5j+TyvX0+zZ00ZEC6+Au
mgzT/JTnuTvs+4AG7W4kexLGJPVEvp29bCpOyOjn8pJIvsQ+eARQGmjfh266bRYLwZg1585bDpZz
YzbC3YDPzcA2jDz+73xgbAjfoh/vIg6yksI/iF7QyjeQLpoxQZzKJnnaskqqvYLfSNQhFzctrfXS
G9P40R2KqjosPUG3W+vbr2B0hl/evnGdf546cqtG3J+4WinceEz4nD/fqo7DfhEkXQlivM/1Aeqg
31xWOuVzUXvcSTFmX6JCMm4i+5mL/O2uiBqEXjsMGDYz0hzSwWYKAJ/SAfVIcfj9J1yh/T/dCUxD
16Etj5PtMSo+98TA/l7KiDToje2SO390CEUPX8q0azUJNzzhr1XHVduOBhmH16ltpzCU0XTlGB39
RlzCq0i9Y1m2CQMtW2SrWIjD2ZawbRcGao/Ros3XsRAtAQFJQM72R9zHfr+B5em3tMPywt13FNAQ
jyvOHBTVXXgwQgS2vGBlfOXolN87pkPTNSOS1Y6nJTReWzGG492IaOg9VhKkVcQrt80bLqlzpyCs
RsbZq6OTqwTiJ1x/3h9kAQwuRItEKNtIYJj6/vuiSoIWYjSrpQd5w77gDXs/Yx6zRTw8+yf0zwuC
Iyb90DlRFQCeG6aC8rCE+pjwzw6PUdJN1nxJcj1Q+I2EBR6+Acj4Rmn5caIZWm7AA4DEnVRN1ORn
DziKaaC1zKU2mk8ibows5HSmiK9O0DhNTbOrvcZ1roceS8uuzzJ7vlwiPy0uPLPmn13One8YYAzZ
IQJCTC/W8twWh3BArqzpAzjbIyT1jA2TXXtAW6yYPoVVyl+1J2C6FHn1KhsNQYiHr61fFcuJxlH+
xIzCnN///h7+eTFbAUw2DVUfjQp0Qpals18JTek845nL8V6M9XoISOMim8oTOc0t2a89LQ0Tv0gs
XWnvZoO8gzceom+Mwb+vNp+Ai+x7PEBgT7xVp/PzfbLg8sdQjuNmEbCM9z60ZOrgJaQt8n0qxWUO
3FOUuOIpMxr472gW15XVSu0/PeG1dVy2UC23Nv1laOwl7dZ95YzqhdDsivMDRzMy1sek2wG6cw+e
KkqU/ZzXsw0oZaPSm8pOjJ0HhLg6/P7qfou2+/HLMWGHsRLi3fMdspMc++cv58GGNRNffuZw1V3T
LKrL2FYln54mR3TNQVglm8wKnIskKMRra9Z0RIOgL5IdLtLE2Y2gpa0N0tbo3UxzFyx9nj/YZEzO
jMUs7yEixPrSV+ABb8zEq3OcgTakPuzq1nU2hUFMV5vOfzg7hIG2dY36deap26Go7u/dhPNc/Ptv
fAZ7CWy+MVIFH6UO/0yk6pkDoyRHvPSa8rN01tEgYn+e8QBtPKU/qgT4CHTP9J57jFBcYjiyg9fQ
OuZYwclMdo6Ydr//QGf6hPUDhTZu5VUktTLQztU8letm7DMrqXhkOz81qjUecpCPKGeUhSB5cnxy
JDqN0A4AdZLtRm8Ok6soIoOIhpkc0OMwa8+RlHvR11qE0GRzkouAlRSOtVdtUX3tM49pq9d21bXS
5Ik9mGM4cURcZ7TfgsfsdvDee4qRw2Y2TRqQ3/6rob2WeYOpSQ6fU53pbWqERbkfEoNbpJHYCE09
cAL1iHxwNl5bUe/OlUU4PPp0eNggcuADV800cEfrmoZjyblC8JKjO8cVq4h8iuqGFyNonla0XbkO
eZmB6o7YW3HXo1zgLOwlKtk1EPs56xRJM2HsLLtmWwdV5J6IEOJJUYZdXM1la30YoplX8hqOb5si
7wmp0FV0XZqtb8XIvEtwW7KiAvdKMG+blqtrENOnmJh9+2H/K7kQSUP87zwhiGoUvPDcZxw0//cv
ybTrG/3fP/b/Ro6QtR4Ffq0Tun4tX+fh5yChb3/lu1QIoc8fNpQAN6AzjmJoDQX6LhWKoj84amCC
R8O1RkGtGUN/KYWCP5AVgWBF/B8S82OtDIK/lELmH2vimoWRmvILKSoMp/9GKnS20BvQRBG6YUpf
t6AfCgHGTqJEtu2cDNjSx7meA5TXhlHd0xAYLyUIHhZi1zYe/UnTP+5XCyePUnFa0tC6I5C0uXDQ
qV4ZuROeYLfiSAFuxpRCSGlfJ63FJqlocQu0HPmOEWMdc3qggiK7SGankdCD7Q+X/R8OcN9AQX8v
639/lbO9it2PsC1XucQRzQPYlzyEDx5YNNQYP7jTDpKOAxA68w21LZzBu0r7lrSNBBNZsZ0ENPGG
iPKPqI46NC70dvCe5FQRmxop1HVSefbzaIThTTTN4Qu/dXkQGWxuemBT9Roy/hu2k0Z3Mo8y3NMd
NB6VDt0rXPzBG5C5n+uCv7/hWe0zjrijF4Z2pwKPZQCHZ5F/0nyuzDjPbeNT7jTlo7csQYNYYI38
q5KW8KHfX96fy+q/3/vsbEo0mezGsFlOjrMYtyAFrOcuGpInZDzMvn//Hutr/dMveHaoSIx2wvU9
LtxcDnkYzlx/ynoDW8/sCboplD5vbIjfQIf/9E5nlRXFh5Pl2nVOGVfvawB27B6Mi/lBorcnBEsH
87HNlVNt6fsZd+UUBe+KaIJB7vUpRFiEOh8srcJPoxb4AroCqVgo3SiP4XIqyO3mMO/cJrQ+W0Y2
XiVTWbyVmbt+wn/65Gdn9MYU5KVkWh6WzDuQEn9B3fgGI+1XL31WD6l+7O1kXuRhHtl/18Sfon3j
zv3VS58phAuU7MSfKnnAYPTOMsW9qdI3bppfvfRZTcMRz8lpr/Gph2JbzZiY3pIc/+KVz+lKgTvD
HfF55aLM9mJZcyD6NwqgX730+VrlE9jpVo082Ia54wgbo9rf/v4h+tVLny0ShT3ZS4CJ7uAVxFvO
+S7M36Ie/eqlz9aAqq6yKnIQa0adcydshnGJ+y8vyNmjP7TkYtX0lw9NGH1qCKJI/e6No+P6Ev/w
xJyfomoi4aCsrre1MUd4Ob7FY9jl8H7q6vTrv7voZ0/lpGzTSireQwqNV95zu+jVicbqX/6mZ09m
mWvLR8ckD9UcoQSb0LuOdArfWA1/9bOePZx1FDLOLYg9bzlgLuG4k/1f9eAvW4u/eumzhxNYejXo
tpWHYTK3aUomwuJ2D//mmgfRWeky+CQOlVMuD4E9PFStt81Nvf93L332eIY1Ti9dZ/LgTAHdSgK0
jf6Ni70+hv95N9JG47//UHAtRqbhllYsKsU4PyZVYR0TpjYfS60Ru6Zefp8yN3ij3/PPlx8iwM9v
1udzU9B4lweG7/FiIXxAMPrvLtHZA+tCnk/tNOUSmVRIo3uwxFsJqb/61Ot//+ESaR5Qu0XGtU5w
mSjR/mi3/+5DOz+/ctUmLm6mYTig54dXoZ/IWX/DcLNe0n/6Xc8e0VmQ5xLKdjgEgtRBx/VWYkpS
n7Io6+KAYcHx332Fs4f1fzg7rx23sS2BfhEB5vBKUaKkyq5gt18IhzLTYTjM5NfPUmPmwuZYJVy9
NtwqiTxxh7UynZsoEk/W4HmmJSXCE9M7yn+HPv+/Ux6dQ38+oKQkm0bHGfuSTF7s6H0slcervvca
Ihh5Me0D9BSHUqcFBjLTZ+Qo/4sF+S+XGWetF6+pYi8kPJJQ6FT8ZHUI/Oe6pWCNBSN1UJ7ARG3Y
WCp49tr0gnRYLlG4zgz1Nfxd6xNjJh3Qhvbi3uT1FArlUiD83EevJuhUGQxCcRooFrUo1J0fm4qC
2uve5mqKJmMvIBghCVMpBHTtPpjj/qpTKNmcP4dgGyfxOAx9G1pa8Qay+vspAn/dt17NUdlauDqm
qQ11i67hE0pHv0QgPfe0V9NS9hWJQ1xwYa4o9IT94872lQNwNSUrYZW0nLNmQdc5gM/dtvOnC4/j
tJ39Zc1yVjuoUrjGVFaM7cFwjKByI7xhnHM3NFuLJ3Wmcqi1E+nBaZeAtvMkMx80UmN7p4tVGqEx
uGHzJfL2pUcJ+k9C4NwXhW0EiMWdx4r4LiyytHa+JdGsfEpzz96Tm8te1bbqqDZqqZjOCfEBFz0s
RqdQem5YO4pcRNhT4Lmvk3RUT/ap4mejm8WuzalGGHVnDiZlwXVHhgNTI6XxB6xd/XsqLBBNhG5P
bs9ad14mu6y2kSfUTwoZnZOIU+k+6Ti+O2oL7TG88BDPPMPVUUEdcoxqA5tVF1ubSCBSbf47nvB/
FuM1DLwtNDBSETOh9txPEY0/aqRfNxPWcVdjoWxoPA3XCIchSSwbmdZ1z2O17NDbH3W1yicv9VL7
Vtp/Txz1yme9WnXAjRX0JQtK6XL4I1qbo8WM+ufrvvhq3XE6aD1EwtvQqOjNMdNjpUfX7dlwlP44
0Cw19WRFWTJG+hHSG7SxINfyeHvdF18tPclSUuGdMIudhWYVm3xXG105TFZrDxV1rkfcj5fZGzAB
tA0K7euWtbVmJDHyKa+E3oZ9DLBgsoNRXNqcVjTo/0ycddZKGWgsB5LYhpM3J9+iRYDlM2foekvk
vRD47oC9Le5wr4msPRan7kFDRdt01etYF5BMbZMtPfXGIfmE8QYGgUu+mfLF6z79dPz87WyctXWJ
enpmlKpeYE23Ixrg6z55NXHZc5O56jReSCv21QIcJb7EnD+zOdqreZv2I0VxBcNIM9MXtaSDJU3H
Kx/IatpGhZr3AiQkn60AZVTDoq2ufCKraXsq85yyqGrDUm8eRUXdAElf/7qnvZq0RUurF8QJhihA
JxkfNfl+3QevpqzraMvSWSPPw5uCDhH5cjEEfOY1rmG9NcScqO35aKBpEnqZAYbp4y99Gr1/OYic
8HS/j2pNU5SRgd0djMgZoITQUm/NbbFLHGN6qA0RX3cfXhcP2Kq2WInkjdLsZVAMPTy5dPddeKXa
aVz87Ves5qaulHUvJJXexrLY29yBJ0FsJSK+Bz1ErVF86jRkHxvA1NR9Tg0UOKp8ZstWf5metK/b
bNYQaPy7ZjEbxb8T4i4haY2s9uJvPDcE1jOZjpSxUtnJ0EQ9TkX3WGvJhQu0fu7xrWZynPcN6ED2
sW7Mi4TywEzcVxMGZ8XOo11K9kz1F7uW29o+ZY7GId/SGa1AAW+9Zwnd6Z85tcujpDGGunLbe3SU
mcKckUch40lCTxbVdjFj/RZzwnhTOMgDPx6+557K6Rf9tijPbkZ3TsE3p7Iz4DhLL8qlQXXuo1fr
hKgy6HTUtodG525n7yuh7iu/9GqhOPG+O9tiUaYefPKpXUh86tQvxFzPfG1zdbPQYoXH4ORch1r7
Tl1KCsep5b3qaZ+Alb8/bdPEBe/ajMFmFhlplzJEFvXzus9eRecoD9Mzc2bEsMwdoasC+aDK6Mov
vlofTOphpDXVw6GRVfXSTQO8fvJLF+b9vyqnvyw/5moDlwjXM3JO/UF6NPLQN0lTc6/8M1PuuWtB
mh21iThRlOXqTV/o7QO1XTC+Kk/d9Ho535BD6Q9dlrp7bVK1m8EY9aCM7GxPjeMlBs+5YXH6779N
FO6Co0tReX+Y68agbfZUVsuifOH5nl7S3x7AagGJmjGy7XrRKVBypuPQWMUBBnb90FluGgCLgyjl
aVRKfTxUzv01/c/fUuh13s6ZqoeN1/b3I1S6W8DL5t2sue1dYhunNODoTBdkHOee3GodoAuiVpqM
GL1JSfhR7wcv6ClUDj7+Lach8rcnt1oLgFIl9kCZzkF4og6l2qmHeFCbYB6S8fvHf+LMD1g7SxO1
UQBtu1rYLJYEIpb/TIfyutXmhGH5fVhZo90LJeHqZiXzrzitv0RVflXi0lnTdZR68Oq05JqiiJ2r
vuvzlY9jtRZYHnjUonIZq2XxlVNOfu+m9aViyXPPerUSANmdyrntjbBk5sLIhvNy4kpe9yJPf/T3
OVxQguXZ3EBoSL8hrOu3mXvd/d5YTeBsKenStoBTA5nWE9qH6f0YUuu6ZBRsrD+/uadPVPvNC8Mk
1u/BOEE+g1V1YQqtyrf/c+k0VjO0ER3UGTUzQkN42cGBwLdx3T7e9pWuHXMBDrtIuvRHxsnvWUo7
DcsGWqZX1soOQIyybUcnOrJVUu553YtaTWqjVct49IQRdlhhfHoLoEYm3eHjDz+zYvxbW/nbKIgL
nZ1Dz9pD0lRUqSXx0D85/aK+uWYqXj/+G2dW2LURjA4TGmgUr6FLVhWhtKT4dDrDfTKNeQQmY0OU
qfTm+eM/dmbO6Kcv8dsPgm2BKKKLjXBu4tdsGcOoyy989JnbzVo8WULdI1lp6yEz3AtrKK3wPDM8
CSmYQJeV/LpfsJr1Bo7YRoDICYVh/lKtYk/67LpVcK0iX0oFkG0/NBSHF+rRWrQosLzWufKLr6Y9
xeVAVptehrZCCHWgE3q81Npybpiuprw29jpwVRcgiFK5z7Auu2NCO8s38EPKld9+Ne8jvVtm2SVN
6LlDdVARR29Hje6wj1/qv2vfX7ZmfTWLc3MUi54vMqyohbVuM3r0XotKCHglCvVISaY3b16UGo9c
+WgIA04QA3HVDOD7pvHYLI44tfMs8x0agvaXFvXljm5paKJJoT5wPil3xA5RKXFSzBIv2YH5jzCI
zHIjMszKOywmcFrt2bilK2u+K22v2pnFVH1urZkWWSofPqu5pu6QJNvywo8+MxfXRYk11E05Y/kO
ZUmdPlSVmyhBnvvxEz334avDQtlY6ZIkkwwpN6ErPUnBC0fOpfT+qsPiP9vAv//9t3WkHz1oWk1S
HcgF28ecitBtZsr8Zm5EEgoA0QBHwYvTQhIv0eK7C6QsJS6XbVvK9iaqYmWhe8qGM0A5aOTriaG1
ILvLcpfBIbiukofa6z9XuwXdxpwBpw9le9p6hEF9dVs3V76/1UrUpVk9Jl2ih4bM0k+JAgCevtZL
QZwz28K/G/BvTziBn9wpdGSETupNu6WtjcekZZewZeQ9UY7ovBpTW37+eLScWUD+tYD99sdMwsje
MHrLQfBOPg+wxwE+0f+lUqIYfvwnTgPvLzP833DSb39Chbtcp0JbDlmumDfd6JhvhT5lLy36nEON
XHGLUrqBUQ27/eO/eO4JrpYsJyv0oUOncMDEAEta5mOLsmSilf5U0nmci2p5MQCvXbz4nharv/3E
1SIGmVP1ANAuB8saKrL/ZWOCWFDTgxwHOjvJxkVbTejxMTXIoPUDfTl1P0TQfFw3LMzFvAEHW21T
D/JbNYqSh5G9j7JOgEKnQ7FV6Xn7Jx5Lza+UpUOtVctxp2IJvJ3SZHqjpdN+0IfWGTdtIZpHr4ni
h66inLSJhLvj3JbfzV1cwv9q6FKhAeyEJVZodZzjCQly+rXrFbQIY48jSUTe7uPXcO7Gvi4wrJQk
UoHiMbhcZt9m8fL4V4OyEtJMkShfmUXxAZWDGoxpr7+bRp7e2ePSPSe1l7/R+Fw/Juxmvk1/8gaa
37xNzdhTNvhtk19dX0zXTee1QD2raUcdbG7t9uleTe7wriy0+MJB8szhSD2N0d9Gf6ISWHeppT30
YJPvjMk1Tkj67muNh3eLscm6bpteawybeVChogLNGKdGBI6MJrQ/5qVzxplNRV2teFaXVW0/if5A
gxSNHpGx4Imymjm7bo1Y1zCOeq57Vd/2B+D4Og2Traned3WTPyXzMm1EZVTbaaExvkj0+dIufIrV
/WXSrruB67EzZFz2/aFUnPy7oSWgwvTqBI6qYo+eRuH9yNtRxRooi+hmLuu4vnLA6X+OiagAfl6x
2R1q1fs6SftO6eUlbO6qF+o/G7S6Wvy8ogBkA9n6kLSw9Tce2K+bjk7WH2YNgC3G1TYF0ACiADaf
GuaFbd0tXT1+67qIGoWPZ/654bJaDz1OdaabqsA3kuQL3MYpICvWXXh6Z/IQ9row0ovcwYil0x1G
aRAzNvKbzIkbPahdjURE05pibzdpcxMBmAtIFZWBZVTUTMFXypGEXDa7/32fob3kz/fIgRHdBi1/
YVF0Cm4qgYajkTOnVkoxgpk2kj1sonqrkmK+nSz0AwPo2F2L+x1YviuCYoxh0il8TXLmXVC0eFSF
M8cXcod/39ztdS0mtjwEAOlYhrHbxH4MvCkoFYhpoy7MC296pQv9v+FGC+Wfz6Bru1qfy3Q4YLfQ
P7tQ97tAlBYPwSol3ERzcI/GTJlENrvztB2HjBN6MiTLtmoTXko/GM/NRIHNpQaCMxMA2cOf30jk
cDrbhGTbINPlvbG95I02JC3D5DeNgRlXnxKCUkEumB2lngHGMcbCghMapVB5P54Afz/zQNf+8zuU
bU6gh9bvQ9N90cZ2l0fzxqxnZA3f9c4Jx668kPE7NwRXd8t2iNppBsa8zxclVJe+34k6V2Gk2FiC
aWrdOhXM0o9/1LnhtFq24gXpS+222l7P524n3WU84vJh9+674cJw+vtuaXurxWtZCkJ7ZqPuJ2y5
mziC4dHp7lthUchAgjHafvxL/r4+2esy0MUhqNOhlgnRzmycqd/U8aX198xHr+tAHdGAZxj46CEF
sakdJve6O429LgIFLjo3aOdEaLpVc5A0p0MnXC4pC84MpHUdKIW2shjSGf+1ptejn9unDqy0acx7
Yv0oxIUHp6lw6p8fv4Fz68a6MjQxm9ooMilCkrd22OaD8zOaxubNtjm5TFkehR6CkU06ppRT8C+b
A6qLLLRp6Q2GBOo14g15ac04M7Ld1ZKxmI0bW3YzhoqJ3KZbWCVEMEWXUilnCnawQfy5HIztXCwJ
zK1QVQ1ll4ynY7fhQl/ypwLaP2jqtIZqWEaPCpfgfFdDO/6VQNa9lJg60wdpr6tOxUwNArHYMRQj
vbX0qfv9PPgtjC87mvEmPAi4YY0sHwz0ONQYbsmK7bx8oU4hgjoX/yLSumky5aZTtw72VeDgnCra
O7ouAz2zj5bMLyQ7zg3E1SpjWHYsbK0CJaVZapBbWkWrYwovCPZfDfZkme9dO76Y2z63XazlDiDq
hrxeGhF6pnDBV1q9+kMfjeqHssQdN0hq9TcRDKMflucsP7VR0yK/TrKpPWpD21xYxv8Nw/7/wyie
5j9HiAC5WWSqNYQzuA/dB2uUHYUosyAarOw71544tPNMO1CuBrYa66+zhDjqIT6VMkbQ19dl0EFE
8hVTz7ZyHBvf7lMaz804k7vSqI1XWCynBjKuovmEUMWXXi3fOmWKnrNZJZSmTtq7BeJABh9P8TOT
al19e3KyKXRK96E0OcM7nIy2gH7NAGZrt//4T5zZLpzVAUwqwD+aTu1D+4RpTyy9PywwrW8d5GP3
MBXTC6vVaZ7+5e2sK1XFAFwDtGAf5rH1rZvN+B9cWO7rdT9idYLKlw7IX+MMoVoY6TFGDil9C5ht
SIOOeDTbubsqx2qvmTZTASwxIQMaenBLT1S0Ns+2H/+Gcw/o9N9/u+V6ZdEsURYXYaraQQ6TXFgX
TlLnPnl1wMnMNAUTo3ahojrDrQemA4LavFx3pFlXrprjQnxQzcdQaooG2n0oWdn0alcNzaWm3zNH
QWd1pGlY1t0pQlxI5VTxkBW1szN6SXV4uywLZLfeOqomEiWBA+zCiz4381aLiaK0Rt3ZCm1RCzBT
GdvAhwf6m2/iMpWfPn7jZ6beur6VbaSccgyjoVicaA8F3LpLrQqOojpZyj4vgNxcuu+dvvZfZt+6
3LXV4ihue1qCm6HFEg/ffdl2ZTrdAJGv8Ro1DtDhak+O4ujWn5NFXhdTQTn756iGLqVFntMUVHJM
GN9Qou5Lq12umzP2at5H5thKAk4l01HeL1J8A+b37eOXc2bS2KeB8dt0LNF42zZ8vXCMW4Mtf1KP
fQZ7/7pPX012EFOoXj2F272l1ZtGgL8ZRfL54w8/M3bt1XyvMjUa04Q7axoPzt0Ckm8Tt6b1LOGd
fP34T9j/DtK/jajVGcNRRu4SNhf3TEPRAgQ96xOUd9q8qzM7PyTwm98ikedbUCblfa3V2U2O497v
dRo1Am3sxs+QI3o/fTWOsPyWxlAeKlBKoOCT6qvq5h30Ta/QMap2uW+kirsTo9q9Z0uCdDwauRY4
ffpNrWcP+66KX7bVvOWdZgtSXmnGgNgi9Kuwo9Fer/pQ8XAwYUP4mc0ouMEpDZ9zhBdPeqwoxIH1
LMDTB0S9ieZsE1cArPHgGWHc6/lz3zosAhCx9i2hx1Z+juZIBXw9Jg/u1PQEq8sZ02ZnpXtpQqLx
ibsu9+ViagzIl2GZVeFrQIoADrsnwi/+x97Xojm/6RulqQG4ZKrKLS1W4NBF4p67T7mJejt/FVUV
3SsIpp5LtQSjOJhm6ffqbG4TCnfBy4yD+qy3+NZdahpfSecn8EPJ22zqZuzvPDdptrau2+O2Sszs
oUji7M6CgoHa7yRKVFqv3Jwu9i4JSZgXoD1a/QYKJ3ZMq1IMnJlLBBrUdQKvxPGH/HKaN8hK5neB
Cu6YgiqtNl6i9BZs/HSEh4qqzX6ypFdAg+0KEkeYdx8FkKofUa9lNzBtOBEX9DvcTQhAoVUBhHy1
jEJkO1Y8PJYJ6DfOO6puBbZQlH9N7l69cTWIIVkrvS+KI+ybPjMT5Mm9AirXGms/111d99vC6bae
lQOwxiO8J2CWBy6gsZcMY025m6yaJEJBk5SVkrHBu1yX8sZshFGHOCemgURiXSMkLgHz4K7vgC6B
3E6LXZZU1fjSd7CtfMU1WQdabaJwGghZtTGSdn45ZQk/6UQ7nZuxBZT95PBD3qN6cL8Vccexu3QU
68DNdrgHA5bwVwGMhApKSW1rUYCD9t7hvo5uBbJrnFiNBg4Oil8AnSr9KvJYCB+Ya/0Kq8+6c7UF
2Pls1y8LMNTNoFveRpuGalO7gwrHumrtHfX01Mjadt+Z4ci195umR63EfDN3cD/QSgbV0snSF41j
i42zlDCerNTFy9a0deoPTIyCxEdh7V2g9BviFJiQFqMZEGzWmH43adcUtyPNUpuqnrjrABueoOlO
nuv8qvWiTIim1LhEp3xK9glmqCBqzX6PCDkaN1lcNjtPwfNL8nmYstSXfTrsZjjnmxZ3wq623ek+
60W6tz1cMHWOLrWwp/HY9cbsHkzS2C5gOQVtHiZYKNqacNOH1FKdO8+Uhl97dusbntLGcDnTU6OR
N4j9ZHmwGpNpqXdRrrVIVps8/ZGCcG7uERlUw8OUKcN3OHFLGTpZW3bb0c1/CDp2j0Kiy7yr5qFs
bnRbk+pb23m/1CJLiqBkqwCOM6CiDKDT2g9TNWd7ZZz1dwnt5qEx7ezB0k8aS8sGyljN8VL4g46d
ys/6VJJcpZ38DUdk80BQTz7x9ZufQ+x2Q6iQt38eFU+8WLOA6GG76Dc7Zvm2YxjgRNRm7VBltjjl
yuTRQmSD7Ho0ANGZJp+MnUnzGF5TchsrIHx0OWsv5PDdh6rGZRgX8/RpMLm0EVvNnSdqUJtNnMa6
gt0gB7ZaQS+z+oTDXStr1AxTcxT4MDZO2ksO1468o19aBOU0Dc+IIJMNuGP1iXCsA9KTZLZZK0jx
lEGxA2XmHdhULO9pQJAPnjIl76oUyg5Epf0uTMv5QVENZ+A4Kb5rlcMaoKYmZgod9BjUfW7NWjE8
yLIyd5EdV0WQipgNwMld2jXjZdiW+POOjVaVW176dIOGJH9STdh4ttvUuwaaHXZjy9QmHzbmvUHQ
yrHkqezTyevbkbobW5TbJs8OgM6AhmE/MbaobVXc1/kQ3TamO/z0hgRecyVYuVGnBmMcqah5oc76
nZHFI4xvNDBKa9nA9yYw62rT7/WqLp8rvKjcTFj+kYxOJhj2DPnCpqavJlTtThgsBUv+2UUF9yLT
jjyNhxd5Y1RuYvmIXcrXpO5KEp/w3/wU0fxjJ+iRQhxiZFsm1BxAlWm2S7uk99M0wR8jdOm84ppo
fg0DQRly1dTSKgtygc6uLV+3UnY6quqVZ1OKk6cLSOE3vW+NEtOpkh+qvFw2i614dxJ95G3V1elb
5xYTO9egSHDYY/WqAmw9urNr1YGqLy3LIvD1CROrDvyz7ynNYrUUqeX3cZI8WijVqqBPM2XcnEis
j2YykmhbLJiR9G8WO6il5qYc9fa+WWLnTm34xglIR30TC7O8W/KaXT2z2gLCqkETRaR5j5Dr8cND
isITYLkZx4DU2CpA8u5aoiFI2Jd+AuQOQW9TSjU/+Wjdr5SwUDbiWM0PmI75HbCCCdJ01h8VaNXf
vCgyQnzG2otc5gGqXDy69BJmNDQ4soMem436u9o48XHGQv6emFO1NzlcfOpGG3UOqo/AEzoyZmcw
QpjidbcT6IFfSQQC68c9so9yRe5MZN1hiZPipvHIMLhOe3JFoouCj1oSJRGqr+miGu8rWUr3yfMW
cJtmZTI27CT3xN6Fcw6zKndH5adNhWEwefHUhdmpMM43rcYNUg5kT1Ps5a8oIupvE8WwNwCYu2dJ
JOiVJRXlbYTHZQpqzztJSQDU7WqRghmv3nPLkPtiYPcZ1LbDTq9nt1lndIGhxFkZOLhnb/NpGg3a
V6Lp2c6TxthgOm52ojHlMZVifJr1Sez0DP/Wtown973XcmPbq3bkHkfUKTdlxcHMZ5GSMVraCicB
/6+BXANsx1OXzohbZG6rD3mmVt+VulW+dK10PnWtU+3wX9iHplXoEi4V/aaPaJYHiT+TdKQ2tHkz
gXy5RAo9zlmGNs1fwTGRWcFb5kBtRarzNdO9eDs5+OQ5a2bS9pGM1XIDTMriJGAiLxJzB19v6K2w
qb2ZVuhG3qhjNO/TJs8fJuK+5S42TSVcdKUZ/ZGkfI3RIprC3rFzNL7DW1+5RnDK+Q5EKp3qtrSc
7ATpL63vqkaxIu2Flfmzi2VsbDLkSjAD0eHsVI3rYKqN7p3Ckf61MOmr6lW9fJWmUmD8M9FH7HIJ
VSqOHHDnPYhPXyb0NftTVIPFb2uqUPzarem5bltAY5sJ6ZyO0z7K3ONkW0b2s+fIveN8RaisEpVy
M+I/Q3hgqdnsV3R3Cz8zl1A3lMoLW2ZXtdGNLCvCTjG8DWhSrdj2HrJaysHS5A67EpoLkkcM0Cw5
aWiMwTpS4Vj+UKyGQKBdK99TA90GkqCE46yiRMMd7CclUBInRxpUKWnqG8gmNwXcE/RDrmi3grq1
1k8jwW2GrjikWizcrU2GPhm2NPxSutphQ3mNF9P6iUSNudq53ameVY6ozWzvNZOzXgTdVHG2mTiv
L5WJ6KIlRnw0ISP6S2dSMzpRFekIh1Au6qXyVlc047M6Q9d2WOso1+/UO8mbdX21wy/pZ3jy6g3J
WjpE4S9XaAPz3NkBg6XIzoAKu4dhrT3ABc3DfnF3Ma68d9GMMhwxDtxz/mQm4aXdWvn8Dvpv8j5R
oY7JxqjbxtjXcWt/m5HeoyGqJ00Pu8xUCxBiChLwZck0Hp+a5vdZWte0qJJqH5mSlqPuIEJzH+P+
vfcm+sgSpYypk0nrdvC5DC46p7VEU+6nvivie+DQmxIBSbKdOT+NW8+TFiV9tDgDle+7Gx2ebhPS
eLf8gIq+yN3Ht0jIwqc76d+ukavQjjt1umSSJPtZKvyweanETUkO+j5t0n6Xoqjb9lhKjpaeuF/7
MWuNjUTxcyCh0u2MJOXi0zLtkVBMiBJlW4fKycroa1ZPpkMkReVjLuecgMRu4LYxxxmjNZ+dZqct
irjjgUDk15UIjyhuJTKZeacNt3TpdYrvCFGQOTEgKugRLIsdHQTZY5pX9fdcMaI7rx5NxVeqk7sm
aU0FmX2kUy1ldEv/oldl/pZEU5wHQnGboGIH+Fq3Ew5UAiDjocxlQZmka36BOq4+MfH627LlbuCn
LoVMnTaNTMJBd2/7yc4XmIjEijYWqyggudmes2MyLgqLu5azMdoEtPPMEE+UQXivorHHF4UV5mW0
ETw4irNgWHBNakIdGCvZCfvN4HJseSj0JrmjbOF0Aq0LaW9GvDcbmZ/+bUVK4ou00XZsqqmYfjUC
giq4xzHyae6zb/XUdByU7Fl+U41a+5UOIn3epF5lHmZLnz/1ic7iE0sOtL7nWVO0NZZq+GZki74X
Var+05CZ+uJZlJw3o6MnO2wl5evUtNpXfdC5s6ZOujOsSD6YLHRpMOT0iJ1WhhFRFRR6n9KsYyNd
6yQ2xWFCyq0b30q38p46y5jfuCe/RSPNykHs5PkPbH3WQbqd8YqDxrzP2lkES2rAN1XQubacyU2I
p0lTRy/jbFvxxmU9vptEppLLsSIAsxzGGg67o3mQsWfAAqYCBXndUhMqL9Tuxq206Vm1jSaYaPYD
kLu4rZ9YWmZtTo5DBWcarim/GlTMokUe2+jSvKG8odCNNBGHgn+sLsk+zy5GLx/wsPM1EkaHOpJw
yE8iAzg4FewI9YGUBPU8hSeUN0fBTAZ82XAo260xKvi26ZrZjW4OeWgQFZ+DvlejV6XTOSNB7+vv
B1KAWIikZ3LQAhzCdblStZm1MCt6ytqM6UuEOfFJprl2U4miOU45/8yfPEs+KLQx3fQoHeONnrZO
sXWK3vwqKSCFo84g130nVuL7pINYi0tugqu7yPIQKZb5aJhTbm2afBgpKQTu+UApUvPcCUXbN5o+
3WL8dR6AdqWvlAq7PRtKxQSrFW0+jJni7FrTSZ+alLNhMHC7/Qc6m7h3bICeOWc/Aheti+gmq57R
ToKSHmbx1SmNHu69OpQv9KTUWxCrDaYPxG4ofWjGOCnl2pQ2jzaL/GKszDjQlLh+cqml/EG/U4T9
Fw1S0ERle+txej4Osyw4mtZi35xEm2Ty3R9e5EUvlqw7ogE11vY+mY1DngKW3uR1ob1MGPceOhzH
byypmBEggX6BPOB8YXdu33TDXGRwSvY8eqUStWScRv1e8bKSq3yi1q3PuboLBkjce6wmmr7t2XY9
+l/L5Huh9nI3a5bcsZJrY6AVpo6bJy71X0bcDm9USlpGgGrHfZtMyrA2bU3XMazX4buVCTDmDSUD
26LN5sKvHDl/nhxFiSkTI0QD+N77jFJsenelxgV/4NC2WeZYu+/0Tv85qUPrI4+nfVzY7lDuOnKk
Bhs2V31nirzXFB/XD6/vxA3cFjuF6CLLl0rPzdfK6AVnpqm5d+reezbrYeSbjKn33WqtKmgaNz02
S+fs6H7kCJy5JtGuphTRu6XmEqMuCNVdRVm5OAwZe+oWoS0GGHKq9icaVTkqwMObfk0JerBaa3vu
CghDgcJHd0reiNdsSp0G72mXvpmE27Mty+B8q0DMijhrGgRHogylJRe6VHKnUPpW8WWlT+yCao1F
epSFSnt4TpZwR9G7e5clKijnmqtXux2IFLw23qTvs+R0BskbAyueXnLVsqIZ9yGHuexWR6/y3knT
estbaRHoKb3U9/KsfTZbHKCIaLSZf4q48DUplPiuld1yNyESTHxnEvNhMAqYoiS3ZrpyOXsEPKL6
gYBNequPtpXhPcqcOrAHW9hbQCjGS4GoPvbHAmuFX1ldoQUZmhXIF+SK+SQK2e50bB27tEqiI/1b
5Xenz+2NppZqc8NiiHcp7WxDCyLCF+Gcl1W1ydvY2Lul0j2XMq8qnzoTdz/a3rRQkl4Zj7mJ+4i6
IPOhhEd9EHVLfKqqEtX21bnRvlQ6lTw+6BPiWbk3+zN9ehuaE6K9Q6f8wUgM/dNQ5/ktBqwWyJ5a
HPJiLkm+IbdZ5tFGPhbVWGPgbrOu5ocZTvlN06v1QzOo2j7p6jonmGk634Qkec8cEPOWKMBM2URH
OXDnSi730yIWzg8VWqvaJXuV9pwZ4tRzMM3q7mZUzCZoRhTcXMOWZ80u6tdJW9g0c8uN/NlOk6+Z
3euodXoGct/rcfWQVgi8/QS1Jp3ltpbuWkO66QFaSnnPpkb3p8b5hgAc+eVsayUIfvyoEfo32+uK
o1Rd8whUqT86PY1ik7nEYkMc3fhSunxAFSmIRBdOsoElHcvc8NKmYgcmgXM0+PwgHpbivkQ+QIDX
0V9T+CUESGtdqwOGItJhxuaXwvI4ZWB9au+VXCqmP1SovXMKhd9F1NifsIjFWxj0y1Ob6M6BSxnu
21ybJ96RtcwHalqnU3X4QIVJPponJw/9j1zb5H1Ta+W2H5d4J5VW+znIMX3MFHc8zrYgXl138fCQ
/w9z57EkOY6t6VcZmz3bCBJUZnNn4TKkMzJEZkVuaCmptebTz+fVd5GFTk8fo81ill1dBUeAOMDB
Ob8gRt8bSsbbJQSe5AAiOyxmX9zKPOvxqgKOiNfUgtpT4/J+h3p9q+cZRo6Rqd90qCzz2NW7fVd3
FhnuAJMRe8NDP9fxEd0E71PPnF4azFFfPAOHFMfQjb8Kmi83KL/Ue3vi3MCp+YubpO5bVuslmtRZ
Ve/AdMhgm+iR/tw2tX4qvUVso8pt7rixudVaD8dxzJqwAd3Jyhi/LJbQnpq4muN9BsVnX3phsKM9
ggJ9NMXe++CAydkueihdUlwZ7HFSyPOdM4y18RzbSde/4sPe8/zAkdfZz7Pj3AZWMs87Dc9tY4Mj
Xyg3DqhNUsZS1snRtSbhYDTRT7d9UxhIHeWlMO/k2DVfSkdq1YszOfEx6pv8W/73p8cNM7R3U1bj
RkptdsL8TQoeKcOMl3gfYtWLETuP0DdPwyB2P/XgAfZmJnlu6RgMt1bX710RyJcyovollqheNrr0
4ofU9YrD4NLU2NhjKlzyD4tawgK4bUMtvnw3SzEcAmPQHskExMtUuBYuBjTOW7ee9qRn/c6lFvCY
O5H+MFex3PI49P7qndDZCKZ3E+fUrZ0mmW4kxUhKBHH+DRa6s8WyPn/O+tr1M7erj2LJ008z78SW
fK2p3uY+bZ/SuOg+OQb1Hg1RiGNu2M0nbHVeNPJ4vIIjCyPMGISM4C65k1M9fKlr8minTk5R5Bmf
jY4jh2qVdvaVjj73U0lrpx7ng7YM81+NDepAVlQZNyGnpu/E7mJsMOilxdIPxq1sjPCNBo33Jrqq
OLSwpI4w8GCAOdUsH+kaAMaykYGNN5LGzYfUauT3sJP1X5ZrN+j540XP7Y068j43kvgNN9bsOZnC
8geFd+6qCZOdcm/2NAriprd8uzjvi4YiiLax5xgXgA59Eb+g8/HYCnwO9mXnVR/mpnNdqn9afedE
hk4FB+gMh2AoprtFM4w7ntU9/sZNhDko8B5AVlNBicfTGoRRxvRJxLr7TJsguM/hM/FqCoX7XE6j
d4uDUrXLRBp9KiZjel+WoN235tJQnhP9YUgMM98iHDe9QXBtN1Qdoo+l1tR3vSaGPVcQPIWqlXc5
JZ7v/LN2Rx0kf8psTArsOmp3sonqHYr0yfcwtM7uGzi3Obi474o+DG8j9u0RX1/IMHRY040dV9ad
OfTRfa3nHmlegOFBNsXLY5VzgGyj2atODgXpZcM1l1Jb5ZPsK/pq+X5CNAIdhMVcttpAYaLVq/xL
jD3mXdV0003RePZDMVfiIWliSCeNO9y6aGO/xFaMpIoT0UTgvmzS96oKHRqRaVDhPI+NDLWDYKQ5
QULxgV4b8pyFg7ds24wSv7Wk5SFDI+FAKcH5YjVav8fP1XmaAC96AM/SBHBTVTcjiopJ8T1uNYd+
EMd6FAXF+0in9EYDPryLqJwtm0XUUDFnJ8Oza0wGTcD6M7zP1F/sx9DBb7sbJnrywUSnJhnrEjQb
FqdHSiPpp9LzIubt1s1udOwEidjcOWppav6FnB6bYskSAElsYXFgL8Zg7nLKIBL4abYlfZ4+1uG5
hxiFi3bnRTrJkxzn9oPL6vlVpcX7Wpvn4yj76AuP7uStN6P0L3fq42/CCjiaKJSPOywjyy1F7ql4
xDEdG1A9W4adNwfWo20UyX4pYiyZ0y54mYcJ3jRO8e4mpAJ57OZK7uU8E2AAHnZcSPGNl2r2T7Zg
cZsvBfiv3oM9yH64DymL7kfTrbUtJoHGVgbz/Fp7RvfQRqItuZjpGWzjxWuOpKGfeXUOZ8WeBb+/
xtHvFiN2eLFRzgrdcibZw+q+pRj5mCcdodmJoLyJRJ5iXYx10anpRlFvyrwXjzy5suPS5d4BiKa4
Q6pm/jy30vvsGFNHJNk5ltns/Aq/QnOe3k0Ps6K9xh/nxw4iQjycir0Zm+OpGQ3YmGZrZLcp94W7
z8O8++CGJCG66Pt9hAHKcwJP8naUJncFZgiPEu2Ye+Qzm0csA6c7OnX5W21NvC1SqIX0eO2DIc43
BlJFmyaK8PSdIjTsU5xd56am228s89GYx/BouJn+MeTapalvCcgSKPN4m05Qzt/QWhg/e1Rfvqeo
iSC+iA3uNnGK8AYfs+k2p6pd4x5NUta7iThQihdPQ1TgW4I9205wPd3BvY5uJv6YJy8rKhLFIY2P
cx+Y9wnvR7B4GU+kfMq8O6vhLKMjH97OFMCeNEB8xkarl+pzkab6h7ALxB2ix+I200X3GOCs5FsW
DqhZUY7JQ1vNA9AEu5M3ndnYH9M+796lEMZXPEfbQ2eFEGndbv5UJLRw73vhxeKQz62OQ01SDY8c
7lROpORiTkAlTHyP9wkr+ejYBpbgezDb5mAB+f8xzC0Kc31cgEmsiZzMs87a3Tg4vua5l+/aYvKK
Gw29Tco8+fC8RA5mMpTmml0kB2QZbcu979Je3Day1PYB0t93dKHGd9MJskOlwcPt9GSiTiC1Q9CB
twwQg/uGVwLN80Zgv0c7rNzZlRH8nKzA26O/Ef8o8RjDeDzRSqpsg3sYylTgPNYO/WE2B/lNmkNx
Y3ZZ/yiLISS3rkrzc5lYxr6gzfokRruAZtY0xqmgUHOjO4b2EPXDdOJVgEeQLal2R43X+QBAsc5w
Z63+2CMzxC6fXe2miTX72ItwfNDDIckwrS7M7RKXqQ9xL+z3MTZNbCscVCpK6TSIN1ifltVm0ruh
33RxQ2sMA9zyE8cf9GWusNvczpZmG1SUMBAULF+AXoidtRgVZg6xxpO5ds0t97z95oGutDchGpJU
tGbaETOzfwk8mT9b1GNPdV7p+3RZrA+mlyT0HbLwjgQwvqMlF+FPBWQDJgOlSWEZzxhzYe07Zfn8
zOHX3pKHepQnRfp96TG0luAstj29R8haSyaeNfhSz6lVxt/DIpf3NdSLb2l/rnpb02K9dAUityUl
yoMrZ3dDSS/4jorH19Bpun2tD+S9eU8DjzRi30VtQHU9N8/B2x91iMW04OjvN/GQHtjVVACTvMUx
sjIOvJF5tyVJMZPKFeFHEHyeu51c3O3jIBlfEU6enlCvhX+cWeBemj7Tb5DhMnaGi+SJRhCB2qB7
jznq2O08PF9PjWaHD4njps8TEqVU4W2Z0Dechvsh6sRLjCp4sI1wW9zWgvp9nLjxa5zn4ynT7TOA
uKIeP3F8PNvGRM2mCJd9NKW5e9PoFHDxj6k4OBHU/iFs17kdRIEzo7YgWHU/eynWS5z/C8zzqt0V
KWWv3YiRry/EjMoP+gTdDYddpPNs03N0PANteMwLGxXbdsTvC7Ka4bzZdAvfgJYEJ94FxrCtI+1T
oHX4MweFdkOxb7wxg8g0N8NSJ3cJ5UgujtKbPk6YzH6KACbclpVoHjO0PR5E41gnt4Aet82MLtuH
dohxMz124J5F2uJyWNlx+plD1W6f8RTL491oJ95RN7iMd+jlFubXogmbXaaXNEgLxHG7xWgpiA3I
XG3zrBr1XdOVX92kHuQmpd1wtMwleLVH8FF+p0ExEcMYt68m4gDeISJ9S7ZQ2JLiOFSzxX+DAZcd
vvAb00+Huv8ON4RiANbAX7frXC/kxl3iTwancHggVe6+CQA5vtBsqi4l4YkihjMWMe86fvxjh3De
IyqayaaR2oCDHqEJ5dbB15UcCyh4fTsBpb236ZLxpYVl0uKX4yOWgtG2c1rb2teG7eU3S5AG6T3J
6pSOW+REnCC8PX+wTNsEBOyOLhkvaN40KBKkNZbuEHnCxxrjyeJZmHH5FtTV2ZOtibxiB1UFElFU
Jhhde2gafCfX6nUyjGZubo2eQgH9ypQS8+AEPF7N3DH515uRJGiO8MHaLuT0PXZAcNGMJA/exmKO
R3A6tjUebR2n7ruwTnHhCpGU0z6X1GewvKelzT08fAfHI533IqE7sIm8SiPty7Gr58YLe8y/pSbl
kRaE862e8V/dI5KbUl4wymw5CgOw/tJEvdzFS2P4C20hqihphBm9XYVy30nZ3E9Wan8xrJamUIHt
r7ExF9wsAhBFH3BftV/bvARhEgFqMi0x7Zyxn+9yF5q0xNqalz/Vw63LEUa2L1sL83CqdwUPS+TT
slAXR921M5pMUVLkFLWD4aAnIUQLiITgbIrxnQ/mHpq+Me/yM2OqBjX7dZw7WHkmJbNT4IwyuCHd
nfR9Lof6nepp94M6b/Eeh7b1gsNgY2wScFX3tHTAxqUtp3alWcuu6UMSdOC9VnbK4mn6WcvJuykp
ylAbR/Tia6wvJPutEUbHpjX0Rxhc7a6lSMel7IbeMWFjf/aQvay3g6fJXRJU/WeId6kfAel6YStH
pzZL9XdjKN1NaU7TI/60sy/MCXtVgALNDmMq3iL1bL+4WqttuTnsn1kXLgeZlDV3b6m/LuXSH4j/
aWvaifEgSW9/yO5cWXJcPf9UuXPPpqJrzdJSXXXCwr3D2Wv4pqUxzeg26ugyUyJwupSOclBW5Q2g
mfoLfuXRvdYm3b10o5/0oIKHGfkHgb2oG/4Fy0hGoFkSF9fzOMUQQU8c60tlPcn0RivQPzAs7EZo
nuIFO9o5f4So7qkReHeN4UJozYeR5CXCyh6UkBWG9xBYlu+jG810IQVkG0rqLy3OXQ85/IDvVq/l
75JWI+rccdUM2wGOwkbQoblv2CIHkuh4P2ia94EA9J7LKgv8upfttifBO0yzKHZZM1O+Rpw788B8
hLy+UZZwXr2kSp4qrSy+jFpGBXQJSvo/QVd+yHifyO0IS878N+/h/7UN3fFHefqS/2hVr7r/D13o
zqp+l03otlFcAIH+UXTgh26//9f/PP/r/21AZ8p/OdBPDcPVDceUZ5G0fxvQOea/LGAIHAvw3aXh
nVHA/21AZ/F/4UCMA52H2RydJaDM/21AJ9x/CfDdeIq4ECX+9//6h0cDjn3/+N//o+AVX1KLaZnS
b5rDaHGpBLduGXLX5u550ouRi7dInZtyBLz4y9//9O8m8//N6ArCWzhW0EydFj4FKK2BWQvjQ8PN
cKW3fWnuCsI7HSzIIoNw/RQBja3TJ9OmD7CRXTd3BeIdOga5f+VJvwL9tOm0+JH2orNdN7gC7Y7y
vq0cmiK+1XpvpuW+2SaV3XVjq/3+pLHjWhoSKHJ0nMzynorhbt3QCmUDBDka0okpfSy7X60AtHWa
T+2VwcXvGBTsRZWKhYeAlziDJv25KsnvUq+/a/Su+Ozpk3MA3GPtwWqbh7xojZsYaSIske3kCp/v
wl5SOVoNjWJBSiP9pgSxGiTWzTIY31atmsrLygOvagOowr41jX7oeSNutc5VVZffB7DqIaDjdFGR
G5l+R22N1CUECMP9tG7mSvw6qFy4E5IwvjXb36p6ebMz88e6oZXg7cjXHTLIc6LFl1ys8bEaDWPd
yeAosVv2DEoV0fApF8gDah3gT9wkWhe8Kh1LR+cylFiF+95o3GDA9CFq3JULrsRuNZcNlRc3f8pz
DYRDEMqDMfXeFR7ZpU2uhK9lZrbemVr2NI8Q7KhNl+1Tz9MkXDd7lW0FjHEYnKGJnsC/R0AXZmdj
ttXbnzfMb7nYHA8qwUrrAxB9TRY+FVbyaoDI28U0s45DmaDFIrRiOIy8/H8A0xlB4AOw9tzOhiGc
Ty+dmww7S6vI0v48mQsrqXKuzhaz2aR1tR+I5NhE0r0xiiq/IsZzaXCFctUPsx6jYlD7eC2/BAO1
WXuh2LRu5kpIh0a4lElXuT4EEn0DnuLrFIkrSh6XJn7+578Surqmq0uAkH5sOPqbBDNLGzy48v0v
Da7EdA8ow9KQx/KL2E5p5eAisUt4tq8RtD5vL+Ofk6/NUXpWnlc+NOX4jpJxtLWBw7+uW3YlsL06
tqse61IfG1uaqx4PcWsy57/+PPr546kQv/PclcA2xwkYlNc6/jhUIygX8A9jX1iUaXHD/vNPXFh+
1XbADCARBfPkgh2y9hjNI6Bnrvy0qvGAOUYBJsDS9ntkUI6ml1bb1ii0dce1ajdQzhACgCUbfu0Y
j3aQPdRheoWjd2lRlEgtbMczFj0pfQNQs77RrH7+BFJ/jVQun1U1EXDHLKubWji+KYJbV3udOmf/
5695YcNY5z/ol0gNZAxGP5sdP5aR3AeYQn00hiwCPdSLK/FqnBfhN5vybzzqL79hw2wPTOBifg4g
ksK7aO/qsHupOozQeL/GdMqRXPwYl+OWAt/PJUHLr56s5W2mng9ypRK4OVWetkmGwr4TMY3JKaip
i1Cm/BC27VfdwkM9qMrnvozxH5jgZ1UI6jR1bnh3U2x8/PNaXfrIysEAoTtsai0o/I4+zDZPkQ6C
KRhc0VS4NLpyMIxlPFS1sRh+3CffhnF8SAfjw7qJK6fCMJpZFGq158Mk/WTa09OyFN9XDa06CyBS
lRcAiT0fpHy+MUACBQ7IonWD80b+dXMCPZIoVzB4aDn39v0o8iv303mA3+xIqTKle9cAYmU5Piw/
/UQFHGYWZiQbvq+x78ay/uJGlbV1NSGv2GlciDOpHBBm5/V5mFaOL00xP9Swde88jGG2YTetoX9z
SKiGA64Ug1XrieeXbPxN5WWPzpCtexWdCw+/fglRtFYaZY3n28JLXicou3/1QbPG3/U8c+VGh61L
Em1ya7lpfVcb5efKiK586UvrrsSsOTe5zMLc9RtYUSfL1BDOigCxB24/XLlWxKXfUCI3Bb3pFovp
+kOaOe/pDKGkssGFolTZvsI6KT+gJjLc5HkfuPtIVMsxjQNtjySBuFmSSjzlc1fv8tKx91OVFN/W
BY8S9FR4UWWtdMufTNovUqZHYVdXWO8XzirVPSCFrt/AZiEH8NIbFyY0Lp9UPFdNXLUPKEzp4jvU
kgSkjQEES08QYPOuJEiXZq5Evkyr1Iw7XaC1TJkLUK4NArNZoyvCRjaVKF/EiLC/Pgiem3Bkqkb3
Pg1uGKw7xs3z/vvlHjUHUWlGEBv+2cBrT4N/gA+hLyuXXQlxUGqGM4jA9sM0627zqHnLvLpfd7n9
h5VA2Mu0sRjcDIZnOzdCCuTWys2ohLhuyWTEnMjwp2q6T7xqVyT1zZ+34t8ixr+5KFQXgWGwpFeG
te0nCH/fN+4YfpW9E72g8dpsExQVzQ10p+5ZZufuOhyKl3Jxvnk0lV+LGBlYMJfup6iea3vlV1Ki
2k37aTJzK/OBV4JIHqjkfkCpwF73nVQfAT2cYSXCQvBrC2CAbnxd7H6NDgfBofoHoArgCk/amR8W
TnIY2zNbWc/WqOKeR1cCG05ApGmuk/mx5tiPrgvtm8b0uuvv78z2l8gTiWhtZHAzPy/ki+fQpgrX
eMmf560EtWZX9E87hiYRfkD4xhbWCpeA88hKQKeytsPFFpnv6dnXJV4OoCFWbhP1wl7yvO2cefFp
dtMsN4ArdXO4+3PQXTii/zYk+2Wxs8VqwynQWWwN5jiQeh0wHZYv60ZXLus2c9PMhJvr0+UKdhr9
xC1qc/PKuSvhCW8RfYA4XnxROd7NlAHHChP3WifivJd/cxqpQvx6ZOtGHeiuH0j9x1Lk6CVkZfFc
O7K8MfvR3LbxsqyrPf0tkv3LVxgrMcjJcVx/7ovwvjRCMJpm1q4cXYlWzy01JJjy1AdOPSNl2r3q
CMKs+sKqmD74NcspWgoUfVI5t4Yno0M/OcO6o+DvJPCXdYmGPk2XMUh9LcAGDuX2gx4i3f7nqV/6
wErILu0IwhZ7Wt8BJIcd2QzwC5JDJjd4hev5BkqAe07jcEr48w9eiDVVT1+3lrEHp8FfY/PkRDBI
dLtorozuSm58aXzlbvbmOqgkgj8+iu3gVSTsKbzo9usmr4SyJlwoB2af+nNYwfbponk7dNZ0ZRtd
6kL9/c9/+dJ6BAHcLDWKLnUMFM4pYljAIj3mrR4c8gjvknrwZhJ69BvKxpM/uhKo7roPo2rRo3tv
pIEUyAh18cbt0xvTa67IrV34Jqp+fFrXeq1PwDFCJJ17cF2ggz6t+iKqenyuRXUIOXXxkWSAmRMb
277P5colUZLraNEm6O9t4rvCDjZWERbb0bgSeJfWRLmFDT4dIi5BcDJ0+V1D5Xlb1mgsr1uV84/+
spEm2NDVJIvJd0Y4fOSQJ3vK3XURpsrCc+AXk14mCb3vCK0bRzrWezdb48rhlQB2QwOMLn1kMp/o
WHn9dnHK47plUcK3WrK0DvGn8nVnhhWWw/0mm461lcOrV/GCjsaML4kfTxXkrc57gU6yrsElVE13
AQ0bpL0OtD61PnZ2lgK7m9aVvYSq015F8E4DLZz8pXXbPXhvb1MAZ9itWXahqqxHQBDHRQjhZ04i
v6PM0QDpG9xVNVKh6qt7mjXLutUXP4uaH8JAdmi+dm6dY/E/sx+hCqUbEmSjXg2dH81t/IS9ZL+p
LNzNGmdsX9etjRKpXmb3rkRxxkdKJPmgAaoDOJvLVaej8JSsuZlKI58tp/WBf8U3TY7BIK9K98oR
dj4Gf7c8SqRi+QY5Ra9b34kK+QXcdgbjNKmOcxigaduH6TUjCufCDylxa4+xFXQokvs1oNBNCpjs
i5OX1Uekw8Nn2FTQXstehleu4fPS/+7PUsLY88wqrOfWPRm1dYixU9HidQ8NoWqfm4ltL4DFa1/v
If+a4F63tTUYq059oeqfJ+noojAL/yQt64dSvAigy6t26X9on5cSrEEt3dOS9D046um4ILq1ctrK
LRsXrjcgfsW0TQkkP0VoK0OzdNWhLFTlckxkMqsyTe2kgT0uW2iQxTpIklBFywFLT9qoG9opccob
Y9Ge0HlYdQkKVY087oNwKqmnnmxMfEohNl54zUnmwvZ2lajVXANocLMwdF+86CUIjCHvV+XHQpUK
1xPa1pC/tVOkWeY2iqApdnl57Ri4NHMlMDNs1O0mtbRTXCJAiVmW2MT9tKrAAKyR0+CXlMnqPVs6
ba+dIE2Mm7isj4FM7HWfU4V4DYMXh+iPaKdSG9+Q9NmG6TULkwuLoiK8jDAJhplM9VS75V6X1m2S
F++rol7Fd9l9K+zCZdZtkR5E97G96v5xadJK8juI3rMGqEEnXc8fhqU5VO06UJpwzj/5y3ccXKuZ
l4DIMTr5YWhsHEWQc1u3IMp1KvQ+7YeWaU9n5Zh+2meV/XPd0EpUhobZzaXXabQGXYSMrA7RF83c
rRtcuT8tr55z5K3ZftJyN8s4PUmjf1s3thqU0wyYu2X/gal77nOblubgXHMyurBPVFQX+mUhynAT
O7B2Nr2l38TYkayatwrpsgOkQY3E807TAH9wnnls9KiOHtaNfs5kftmFaW7WUKZGdko53diWtqOo
vXLiynXZIjcSa1IPTp2DlCVQFWA9q97pQlXF5gozWiQjOL4HJCjEizZVV1LFSx9SicoxHcO+CQbt
NCclihRcw9I1rlmkXhpcCct8QBNMax0PjfDl5xjw4pVLX61cbiUw61COXokPi78YvbYRvfkGK+oa
sunCA8NWAhO74SJCJ6bx06X8GCdWdpid5dmTlrbuQlbRWW3TtV415fwA6r2b2ICHG9kkWKt2uQrM
sipBaiJtQHdRhOkslJWCKs/Kwd1/hhA6ZGIZYqfyE7c3UaWG1TVn45Um/YUtowKzUgQ2zNlcmLnV
Z/vIa5AchsSz+/O6nEPxNy8ISwnRTDfMcclBUQrscT+jSWxgNVWhEpum1iYrHV2/sjkv7B8VpVWV
DsQZ3j++Y6YQ1hNKufuzbuOrbdvE2J//mks/osRuMGAerA8Q0tvWTZ/k4jj3bpx8hQ5sXcnRz5/0
d+ulBnCVavSNLJA8EiLTTJfb3eFenJySahHPdZMhmupZ7mEq9CVeub2UuI7deUBAVDvfieYrvbx4
C8v0259X7NLuUsI6dpJ6dAO8ggzDNG762k4PXSrNdY8xS7lxncTSTHQ3eHaEk4fS+ILYz7yuzyZU
dBUkSYu3dniG8kfRY4VizfOC+OeqVgZ8on/GNBzUQAu8ZaDakbzKYXwfeyu/sk0vLLqKsAoBl+em
kbRg/tKnOgmfBrzY1m0WFUs1Fl2i4+DS+pZeG5sqrSBHLquAnEIFUXWNMSL5k7e+HvbfAt14Elm2
cmglcvueQsZgZK3f9mX4II263gEw66/USS6cCyqGqmwHtB01d/CxsC9C1Pl5gCBf2CHYjqjOypVX
whSSdTY350p25SICbxfyHrm351VhKpUwxfALmbu5nn1dOHda4Lz3dv993dBKjCJw1FhYaLinqdXs
TduLB7s19d2qwVUslFXXkS0wDaXNPicbWaTPcHzWbRkVCtWBXx2GMRiBn/RP6RJ8djpjjaurYyL2
+M/on5CCRTZG805N3SFpZbQfLHdtMUYFQnXxgu56lXunKGajzF3R7GIPMbF1S36OgV/yeZKFpO2a
ovMX233Q3fkhSJrXdUMrQVqEg4H4klb6TsnZImdzY1LqXHcoqiioeghgGNde40eW9x5KE89LCnnr
HjmmEpumxH5vsRcs8YL6KaZYmkTXQvNCBqWioBD371ORcIPqo/2jKkS47QP7ve9a+6Z01hZMTSVK
LW9ClXXW+BWH1kfS2Qenl+O6a1oFNhXCRq2tCxJEu4buxhPxdsjz4krGdN4cv8mYVGQT4pUtwKmK
Hpxjm0dEoawN7O11eAahIpvyFhWAcYgS34gc6I80u7d/FwpXbXgV2oScixuhcRHTofdetdBA8Fhf
hyERKrapsixXuIYe+9MSHxcr+LacpY/XzVsJVPg5WbMMuJAYRfQBaYefePiu6zQLQ8mAjVTQFXOG
2G+DHocTlOPfZWRqV27qS7tFCVQvj3NNl6yKnWjPej5+R/xjWLkqyiXqIG+iocQR+2Vdadx0Z9F1
DK9W7nMlQluzgkZk6hEKgPon15If+6wt152NKraptzsH+nkd+imSv5sxjG9kHYQrB1cyXb0V0hna
MyVWi4Oti9/4xi69j6t2olAuUsB7RlJYzFyPp3LrWvmwSVARXzl19fW6oC80uENw8voBBx3P9fZT
Oq+sp6hoJifXylnDo+o0Jd5nBCruapE/rVsWJUC1sF3Q0C69k4zxmDKbVwc7mXXbXIUtDYM941Ee
uyctsfR9MnUhkoBFsnLJlQCVMs5TMZcO5THvEzW4XTXYb+sWRYnPqscCITBC55Qif40YLXrocbp2
xZXwBDTgoQOnBaey0NobzxNHbc5W9mFVQFIlC9BbbWqfpDO5n6dktn9itOI4676oCkoqK12gBpnI
01zVZ2EbKXAO8H6uWnUVlhRELQY43WSeaMq+OXN1v1TDugxdV8LTwK0osUfbOIVnLTTcOhJ7ZYKu
K1lu3+qJBgpsPGlY8eyHMxa2j/LDuiVRonNZ0kAv3XA8ydG91+T5IjLXVfNURBIGKYUc0Dc6WbPu
+c1i6vUhCztnHexP6Ep4zrXrlmDjulO8pOkWh9gPMUyxlftQCVBIWkhe1mZ3MtHnw45i+eHN+spt
qMRnnQYd4GOjO2mlsZ8i3Gaw0lp3JOoqIqlOBnPQTdGdRiTXll577oNr6f/vExZdxSMhXBtWE7Xk
U+Wa0UYsZohSvva6ZiPq/wFHMl2E6b2sO4UFQuO595cXaeu6j7oKRorboZugI7YnO5H51rCzAzzu
dakWijz/fIQim94vaei0p86Ub2mfPjlDvupQ0T0lONOxaaq8DNqTlUj0fuMuCJ+yBNeRdUtu/nPm
SdzbQAaRIcfg5HuuU2y1R1yN1g2uROcC/HMcEFo+1WY0bbETcrb10r6sG1yJTuEOaUJBsTxNhmds
3T6ytkYTrg0hJT4lVjHEf1KeAm84a+PvhNRXZc44jypL7kZdY4m4BCxh7Kr+i8HrdtWSqDCj3stz
LC0ZubWn8JCHU4UBi7lycCW1RYVK1l0yFafJC/KHPB3xVOxTnH726yZv/3NZeoQBEd00ipNhz0G9
SwwcFo7wvZd1yB1dxRthCYP8dW0Wp66N7oe+PRWufoXRe+FUVPFGtCvawbKt4pSZSRtvBBBNJNQt
rVy311XQkTGFZqZZ2J/gyLBgddJMxU+hO+bzuqVX4lQsqPm6wVierGwoP2pVYG8GLTdW5QC6Cj0y
87r1IhHmJy9vX1MLdXFZf1o3cSVKcZ5Gzb1K+lM9fy5a/ZuUzrpjVwUdLa0VaFnKyAhGb61lQddY
X5VW6CrkiFZZL3Fc6U+D3iC+jNB/EjbrcmddBR0lthOOWC6g+thj/EZNZHnjIbDuflZhR24IT97Q
2eaxC8E/NOcXe7FW4RDwxvln+NvIRcYuOt6nCn8kbHGyCdNn/RqZ5kKAqtijOgsHPISWDnPo7M5a
enMXeePKk1EVlpp15Gkz/D1O+hJY2yVJP2ih9/3PO/z85/9nORHN5n8uizYmc0PZjLEt073DvdL8
dn5+lXjOleuSaN1RbtLKXNw0xknvJBobA+JgGMsFE5XWuqZEc2n1lTANcqipbbM0JzfUrGpTsYf2
sybNK2t0YXgVizSb4KjHcKxOix36GS4vO1wVsnU5jIpGwhRzdh18jbD6qx+NSfPRZl4FbNRVvSg3
t/I+WXJyryF59YbmaFnNujPXVi5TKysXuospdxz2XVhlIWxua1//vCUvLbcSqVHSDXVhxPVpkBrY
ksW8ndp6XTtHt88/+ks7Z+lx29VQtj2lNSbxbmBgwJdU4ZXU65yr/CaabPOfozvW0iH2oVWnrtAR
YMd22v1cxtEUbfLO6bcWEtv/h7MrWZITZ7dPRIQQIIktmVmTK3F5bHdvCLv7N4OYQQM8/T3Zd2Or
KysjtK2FSin0jTrfOYfmwlrueXkc690XOxX11E15YMP4AE05aEcLIGPn49uf4gqdDsSMfv9Bc6MF
JHOWOR8lV/w7RCeIPou16L/h7VqoLx2btJCYmYUQBnQwS/DJgNiEjF8NXM0M0voBqiB1GCzjE7rc
DRido1lt2Tpe1BRNCAWONW0w2yikDj4X4FhuczWTz3aZU/MIJVbevauDNVL3uq+2C7G2pdkURGDa
ffsHXrtrjudQlA/Q36RjXnFIxdvg22yXr28vfWWmj7gYKQFVn6gKxgmqMmpnTzYdiPgzCWqUP2JY
IfnRQIrryzBs0jyOqp/au7lYQCNnhiW6kfNe8e4ux1UjelPMYp/ySmKy5zSXabUf171uJhQGgfBD
1GDk9fdbQoYhHBcZTbnYIY4c9vwowbp+4w5e+UQupGoKaKeEpFO+kVF9DFs+nSpVLjdO6NrqjrOh
LASxn1ynXDXV9Bnag9FdDZlov/zRZbxi3OwtmMWWPNqKISPYNcMUuJ/xu1RXRmCebVXhlE94zswi
iC63PPBLTxPXsehg2yl0yvMNDM2HKdWQS20XPzpAkjhehTCozk+9ndArSZaMlskjD4YbR37tyrsW
XaydLnQx5cXeJgeCBs8jrzkI3jpb3LiR/86lv+LmXagUbaGeBQo2uF2oeXyX/fJTd0X/AGeJ+dm9
tH+CvbR4B/3j4WgtqNwX2akHlZLlLpxU9aGLdHVc2xFviLbhy2NVUPFUYTh9Blu/rm4cxJWb7SKu
GF87SSIucx3VH/Zoqo6JBpb6bed2bXHH4jueBo3hMBsoFv6vKrfHcfJjzSEu4iqKdLdXWzvncQK9
TQh2gHbgH79dO8bOA7AHJ8sw5XQQ0zPuRvqglm69cS2uncnl77+kFmyHHPFQwNkujTkT/lIkgV/5
7+KtpGVDMah0ytMp/MxVxd5DA3j75HcojqljtNECtFqiXRRBvLbYRH8Al8Rnv8UdSy9UhXlhyF/k
aT/Ig6hEmymBe/726pfb9podOrZeJXadg7Kcc6KglQNxcw3xENI/LUnSPnVxNHxFGqG8IPLExV71
6RiFkFmc8rKSUExu9aEurL1/+5dcuTsu+GopJfSEMEGVy2K+w+viDxA++LlyF3sF9TqhF/BM5zuk
EwSkg8LK3EAXXPG1LvKqLEG0NECQL99bSFhDzk1mWzAAxwuosF+Qc3moJggj8dmOYx6HwROK9vt5
3v3Ko8ix16jq+jElOPOaa2i1oiHzwbJx9fyi0e/eIE4gpyhb3HyQ9QaHoUbnWw+evUwXf9VCpsua
AI6s1sFw1xpwHkMq74ffXXRsFm3SuK6ge4Fynf8DxWIIzkJ79uS3uGOykKUtNiJRf7E5sEewgUBv
Uyee9ZCLvMJUDzR+pBpyEtTvdoy2Y+4T5brX1l3k1Q6FUmUWPAgMe/VthI0urfZz8C7sqkAml0qr
25xNwfq0DOkBz+uz3z13UVflWFiDAb4hF1F8BM/3H5ARulHjXHFbLuhqrwa8GgkszQAXO9Zt+few
Q+zW77wd+5zMOhVKjvCJBOynlpV/LTv1rCpc2FUEMnyINcN1DesiH2gcvIhiMHd+O3dCKvQeixTi
rH2uFR9OG/BXx7oWnp/TMc+yCccxkZcmabD+4FX5rp/4DX9+7XM6xgmJZ91au415WlXRvVFllFEx
8ievU3FRVxBkA3udxQNMKBEj6jJ47KfRLzi7DFLbJE3UlKbPAygrxnGCCXvIHPrt28l140GIRTDE
CWjN/91Wy2MNdXHPtZ0+2lJBfbJJ0Vpsoi0DEc9hLj1TdBduVdV6Z0ECN64W/jWh2b4U3/wOxDFM
CQQklNk0rgmDQPF04DFLPc/DiZrFaMp+rOs2FwJrjmvRQsDlRiJ0JVsJHasUK5W07BnuSJkiU+GN
sj9n1UyZWXfz2e9oHONMLUd3ZOYtgGiQgwtE894mZvKLnS5JFProqUnTuM17dMyCuHhUhfnDa98u
4mqu9n6jBLEN0n5P0RbfFXz65+2lrxy7i7aa1xLDjtCYyEfUyI9r3E+HZlbQE+a75+YdA20Gouxk
CiQsZqGnMBHxGUKkfjwtxEVdDdtMOvSJh3wW6i7u5grIkbb287gu7ircoHAqdDnmfZncSwbJOr+5
W0IcI1VzIEvIj1U5YEAka/vl0yprP2/roq5UzxKNiZkxD6ZNZWLi75cw8AtvLuKqXnUThzM8IjpP
38BMdIbiqF+2QhzjXCTlPNnaMRet+qo28TGZ6x9vX/LLqb5SiRInckZaROswD5cnolVnaTqi053c
OBHx2to0ddFW0SiN7MZuzKeQjAcWVdFHHhJIxbM1PYqkMGCoJ8FhKqdbzxj/5sv/+Tn4l5et/NLK
SPTe1QsXQ95O6/ZtWwxme6uuaE4q5fW7rob+iNDhnI0BVPCyuUvlx3QnSF8HPv7RzMJ+ZP2qDmiw
qPcyLLp72TbbZ9LF67Gs+ccIclyHQY77YUlT+bxinj2TcoSU8zKKe2jPQd7EGHERn/5rWLrgnmwW
SnYenwq/zfEWIlFlHJB+zCOydhkGhVQ297NXQMfqTkBPx7qEgCAuwrqg4iM737Nm9mK0weIXF/vL
Z9FQsR0ImN1zVpYg/IRm1JZIefQ7F8dhtE1f0oLLPt+28MQ32mRFyr1A8di5E9eHQUO0orZtHnbg
kwwS8ZJG9f/8Nu7Edd6EBkOOSZeX4fSNJenDRkcvCmTs23EZmkDaeVu3Lk8Y+9Cm6d9hEfpMxGJp
x2VAfL2TQsBoeFP+XQbdD2qET6JAAdP//Z5smPdMC4XTbsJkvZP8ZNF68KltsLbjGmoOyXO98BJU
U3R4pGRon0OdLjeM84qv+w/dFA809EeGLm8gcHy/ma19gPjm+xHKRAcJactjEPdJZnTixdyHn+PY
KzQpZaXxSpPPmurqpBQG5ZIuhC/yupwuKExVHMrSY9/D29D7iGNGJhgHL1goNu+Y7LZxthYdSkFd
11+C2CzHqdq9dLuwuGOyWzH2dIYbyGMyQw25IRXk372me7C4Y7P7jgcSQisJEeYKir+StuDn5h/8
ztwxWhZH89p26EoMwfSttjHN0rX36kpg547ZgvU4iICnHvKq0QXK+uc9Hu2Ny3IJQa+EXRcUtgCs
QWlV9kAOFlt8JIuqD5gmmA7TzOhjDP3Gd0PZe6VDNHVxYjUkp7YYczKA5defqu4xZsQnIcfKToiV
eO4GfHPt8s30Mot6ZqCs0318++teLPO1Q3IsFroE/dZxCrjfBsHrND0mjbgnaftnuN9CBfxbI7/2
P5xA29dJDTXnGD9gFcSeDKv/6ZO+fglaDF4Gugo/76Zk78pQrFDl1kQ+R2B5UFmnouklLjh2Moam
3g5hUdm/9RK2t3DDV7fm2DyoE0JFAMHL63BfpkyPCNRtWYzPdQ/OESiodwO5m2NaP4yoU+4rPkfP
MTQVv0HSOnrik9weAtNW54FzdgQqbjq8/Vku//+1I3PcRUrLutNT0OU73xLombcYNlq8Wq+4UI67
WMkOnfkYIV5FaXqXGNoethRAVb+tO/4CNJ8sWIdlAJGarjDHZPpjAd42z9UdhzHNlEWqH9F2CDHl
ve6lyuziVXf8v37vrxkhpH6jFch6lL7E8IxBPQIEq17kYVjcCfV9UamNcdLl0Q6N9pb8LGjgpQCC
tR0XEaYNmgIdugLtwnFV+rjJQNt2o2K6mOkrd9FFpxE9zgEbery9lNDf3CtqD/0WiXe27bxe1bB/
x0O0Pbj34oHJvIOG/XFeuye91beuzLX9OzYOLi6oDVrdYXJPmEcB6tCDnMIIxjxxv+zTRarVdYTs
fmi6fGLJ8qU19UsUrP1XL4NyVQ0lKJs6AqbiHA+0IaBv6ddyBf7Fb3HHWg3AAbbvDXZ+mZzgw3Mr
ghe/pR1TrWysZ1F0wRldcJY1pCkyLpYfby9+Jbi7cLC2Q/ehn/FRIWF2Ktr5nVj6hyESpxpTWpRV
fsmPC/naxjlNSIGzl2XxLS3T57RfvbCqNHVxXtAUpgbaU5e19f9iUj2UafL57dO5EtVdlJfWeCxN
gIFDS2lCU7mKxv6RADJz30uV/lHGQn56+x9daqBXfINLnNWDthga2Gmbp2UC4ZaWQZQDQuH9/boT
89hvkwVk3g5zJgoi8ca/aC8YNE7PtWqCC2UYTq8P6be6lX/J0YsZEEs7wdf2CvSIEp3hmHd3ssP4
Zj/H398+sCuB3YWCpRudhmHH2nuwfWiiNcpGM3hJD2DjjjFP4W5rSJfJHA9l74oyaY6iZuud384d
c0aXctB4qkHWoDpykGr9jhc/z86AiwETIEabu1k0eV1RQPsY2I+ierwRwK6cuYvdUmFTyaEsJd74
tr9NOK+H3UjfnTuhF4BdGoQrHFGz0ju9Bj/WWnuNtELuxEnOk6qaDLP4nikRMUibhm9Lmfh0nbG2
E3K1HszYTpvMS0uiu6JgyQEEnvW912VxVQeDlIK2qEHnYVvm4BNY6p+GUO83nM617+nY52jDbeti
I/N426uHIRXtI7q6tx4or0SW2MmO6d4buoS9zNvV9vGhHCW5Y2HUfB0m0E8pzrZnq6L29PZBXUlO
XO6sNh2qCTlmk1ckrk8JA4cv+ETL0yYHzz5n7BhuxHm5a65kHk0gUbTtRwww+HkzF8U1Jr1ahNU1
munjZzvLH5saHt4+mCsf2cVwtU1n6GRmmS+WVye9DOqAMZHyxrFfW92xWtPXA3RzcD+NVSyr4/Sp
JQDb+23dMVton6bQr0B9RePhXcpJBctKvBhuaOpCuAjahXSEolCe1HiGTkmTEYUQ77fzy3H90hKH
iNygJ4tKHa/cybOgbZqRIbiFs7qSlfyHRCuUE1LuRIIqOMwCnfyxFsuRzN2XJm2M5y9wrHer4hYN
61jmO0av5hqk7LL+0+9wnOiKiQ26TmMKO2r6LyDG7Q+6JbdmQ65dSMdIkwQQ8bRcUQFNzZgBC2yz
olg9+6YukqvoFl5RTWVebKo7TGT+vLT8xetYXCDXNlSNaMBKkautGg5o3KSHNVk9K1sXywUQcM+2
Br6+i0n0yaR4EYPezy1x3H/RCq/kry6aK036vkK3ogMIYNRnazbyka8x+Bd12d+ta6AyAHrTQ93X
4LFPyuBA+6b+zHpeP3d74IVwwvy7E4vDNg7sogAu78L4CHnWLxuN/S6tKyWo44HSReD82K6/LdNd
Z7if73cxXyZEw7kDEWHe2OmxNc1n2ZpbQ7dXygpXSHC2Ylk1nRuQz3dz924aOf9SRn11HPoexKSk
qcAFxaIlyXhf0R9WqcKvkqeOkYsosHRpbAem9Bjo6gVEzxDS/OlnKo6RT3EEWrI0ggdhlN+j3xHf
r4NWfq7PRYR1U9pCpMbKPAjog56LPtOpb5rrQsLYCkxIrAhyaKmjz5IO8ZEuWt9IF69kQS4RFyvn
JElYhVJ4sukDq7byJQUA/efSImYcvA4/dKKyiBdL1KDxC+Z2yXrVosPXW8+zdywYItvxHM8ojsak
+l9XiNyAeNFz405Q1gZv4PW8SDwl43nTjveNZF7k4BTMJ78HfD2Inc216vK5DMYTZfQOShCeSZYL
ETN6H2ndIYWbxUW8m5YvU7/7pYehY6dc6daYEqZkkhmsNmCKaL5PClAHv8viWOoQb/UcN2igUExq
Hham0iFrKC8974uLEEvYFi5dPHZ5zeJPpDYtWiepF4MzRW34+0flSILqqUYFU46hPMQ06LOknG49
Kl+xVZeSq2mFmtQlMaeYnX+s9nV/CGRHD4mkwZ3X6bsgsWilSbO1a5uTuJqyFVpDJLwlhXFt+46l
lhQgX7wESvT457bPlkTOp0na/kNdjfoGNvdKCemixSpStIDhz2j1k308iV2ag+pDhVwaF8hw/k2V
U3jjf11JHF30WLIZiFlHALunJeHvt0p0j6KOPWtHFz82g5W2bTv0ZXQ73g/Ndzbbk983dgxY7zKo
mEkakDAl6qTjMLkPpuKL3+KO+UazSaCmgqq6WPlwYLQURxtan2l9KlwEGUYJzNRZ+IaC0u5A+Nof
g0h989m5cLFifbe1qSj2Jrcx+7sbNwPWrtRL2Aw7d6peMq2r7NiKLhsGyR/auFif4rb36rIJF6s1
Ax4d99Bzz8elMFky4Zk6GNbPfsfiWC1AVMJQTppciTV9tBA5OG6ksl7+RrisXU07cz4nwBnTxH6c
qGlO0K7yew8VLliLz2SfBUHZCPal8qlic/eyVOniuXW33oVm1bgQvJyZZfhHUPtuELf0ES6J0X9r
I+GitZQZGGmiBvd8ovuKt9YUT+F7CG02iEsvD/0QshtJ97/PKa/9K8de693uJGCAWG1t22asLotM
ciIe9LKqx2QGy/la2v9FY7p0h7gN4qwjfMkwZL48dNAHep45ZXcQk6L3xdyIQ5iQ6iViKj5uiqgP
KSikwEtRhA/g8Wd3w0qau0KhMDokC7jIj3TbzaksiujOpGN76lNdkKye1viBK4Op7RU02qd4375U
Qd/dzY0d4rvQDqM94P28mDJlDWgBy3akn2VNoQ9r16DTR0A8gzMtdpD6QVHhRMhleKoG2999tzaQ
PTbVzkUmqqR9rNkY9hBPmljxLVZh9wnCO3hnCtEN/yrosr1gQpg+coFMhxA+voDztfeKH8JFt1U7
G7ZOItaCvSGndD/2c38jR7sY5ytf1QW3GRC9sCCc8Qql6+WOYWoPYnMtPyWBLh+9/IKLcKPRMltZ
445SsWPkYyJ/DON6C0D0emjFjMTveVTA44bjSyHx5jw97DYaTtJ0o8+UGhUulq2bwGgxodbMO9Dh
Zl9ITL1mVbCyWzCIHaQpGxq+i9yih27YoCWG2+lVjggXyQaNcTFABRUdNr30BwEGyJMRy+CVFggX
ylbOuhmjcQROjg79IVLJ+wVT915VmnC5zZKA8wZNcOR+QfnA0r46oOHil9IDa/r7bQlpi95pN4Ah
YFvuokY/A8Hjh7IWLpSNaIDWE4CT863cIO0ZkPJLqsv4RnD9t9p7xVBd7BqQ2wleiNEerOOSv4uQ
GP8PfbzoaAHGy/atIF9lt2yHdSTDfQRneNcbElWHKdzYY5iuaFoF1bzdwmtciTsu3o2FRaRjTPjm
XRBAKZyKjYK/FE+Ex2m9PDLTCSJlfjfiPxxpUWcYSoAmF1XxPCTVi7Ak9FzbyVnSqDX0IlyQm3KX
mYaAZ9YMfeJnKNwx8h69GIIiqcGsy2IzDNXFwP1Yr8dB4XKkVaNVScl5DbKdiIDSvURw6mK/lMWF
n9WVMWvL4UCGdAgPRc8R6Ky5VQ9dvcxOYcGh6ZS284RXhnhbPtWNTe43wH1OQAsvIpvRcHveoJ90
7mwHmYCubV96MS8Z5oWL+TAmrXpvZxPdiE9XQiB3nIKJO1Hu6lI/peKvpQKFaDn2AdqYdrkRRq5Y
i0unpvFOFqRVUoMno9sOBHOygHuUPcZmRKJBsjyMfgA24QLYShsWdk9SNGXZ/qzx07K6jW78iiuh
1gGweeUCLk6NjwObIT8JW2YG7SbTILmSyqshJFyEWqLwqp8q4Lch6sNO6ZRsJy6DL2/v/HVyKypc
HrVmZ8YCNtnk4RKaA1JE0HtUWoPgCFo2QHW3y8OcTm2T7TzeMmgpzudAgmHw7X9/7fCdJiCFPEGn
xhquJKHfm1Lew3HdyOyvLe2UJ320iZUxFOJtrD7wDQKEENjz0jHGqTmW3k4T0skJ36RfLAjQ1vWL
HW42vP9tm78SFF3Jx8robSsCZCLDRloIJ04F+7RYTGxljdj7PTN9MvzdcrkUh8Kg5Xuso6YYD3In
60M47vF9shbB11JL2MncFkdaRPRpA+AL2PxVZBCzm37MBSV+XQkXEGfoSOdAbU3OtPosmh68s7aN
/XI+FwbXlVFSIZvBO399qC1G1ZKE3uonXrkiLgyOb2lsGlREuTJ0O1lKNZj9yhuWdW1xJ4UX4TzK
KcaoZtJ1/2x4yCkwduQX313sG9IUqwQY6PI4GMOMifL9SsgHL5N00W3KxIByDciBtqZ7LODV0H0u
X/zWdsw9oem8N7at84KP5QHp24FPxnjeFMfgObjsbanSOtfl8n2hjc6iMtJ+OY+Lb0vaoCFMdDUm
I4fmOS7oj2WW+kaovnZVnFANXjXDwVpT56B8vBPr0IIExvPIXXgb36GONW57CfawiGdpvIks2P06
hi66LQJya68iVsFPqUO7DV9iFXgu7fQLRyC817YOqxzkZ2A6XKfmGW1VL34MKlx0m1jMFPAWPZIq
7aOX1Sbrj1Zy6RewXXwbUFzJAtMH+jhhn0rRvQzp9NHLgFxwm5Q97VlssXTbj4c0GsRxiYTnmTvW
KTDMj341C85p040H292Pdln9jNOFtkVjQhtQhgZnjVHzQxgUdRaP4+bnD10oW8WJtEjAsPN2DZ8T
eNzPjdKrXybhothA9hoVibYVGp3yVI3HdPEiUaLCBbHJPUIoruYqj8V0Pw3mYYvND6+b4oLY4m6K
Sk1NBSLrjR9jtm4YMRfWL2l2uciGbto7EmLjckcBE4copOY69uIKw7E4oTPeZzQ0W3xOVRnybOKG
HARlhV/O6cLYmhnj941ugvPc1cU9lGC3owL4xu/YLy7+FxhbyQVfIVtTnGU5vgS9eqcn5nnLXRBb
tWNcEYQ+sCHZIw9qMaYSjLPfJXeZyKzaKcN0cZUHjD4k4VA+jDatbrRjrwQ4VwtSjCWywnqsc77t
7akhtTgk/XaLxvPa6k74TKMOsnIGqy/m/ZZ+X4ufXt/Sha5BZreu5hCpZ1TaB8bUeapvDfxeK7tc
6NqoeReyMEDolEv8IQFNdiZpWh6nQYp3RrOfpez781RUOg+U0gelJ7+HVeHi2lZkRRVgLlVuB7aD
J3LXp9L2zdHv0Bzb3Vgf2m1hZZ7g0JZqk5lUpZ/XccFqQYivPMUCVCikHg9RsD/ZiJSeG7/crl8s
l/Vla8ogLnMx18cxVofYT6icChevlirD0WUKsXTBmqzp9z+javJ7+3TxamQCn2ggsbac2XNaTz+H
HnQSft/SqXKVYZUEOXiZ06mss57Y5sEgg/dLk6hjto3pAivjGauvRmdhyk59oTa/rbuINClZW1LV
l3nXLCSrmoAd1AqdUq+DcSFpUJ2GqKXFwexz9xWqYl/StfKiPqRgxfz9HpZD2gH/1yLFw9zCQ1z0
X6qYt36O+D9ItLCfTUc0bguN8MQYPBkAx/zO5NKH/MV+BiRIdCQCYdXi8aEgO82MUJ5PP6FjnUnZ
TwyqImXOgy05jCZCElnNyQ3bv+zxlYaLi0WDXokEgUcanJsgLDI8Gc7ZJFp73MFf5Hny9PfjAYtB
amRIg/MKnS5Aw0uQxBvPfoALSRPBkLK1bct80El/2KP60xJOfomkS1ZGVYj365am5wqJzNboBxGm
fkbqQtFkVI7NgOf3MwfnH6bpUvWwchP7taVcLFpXC21ktaXnwI7toZtDfpyKza+740LR+FrHEx46
8coullNR23cz72+cyiVSvnIZXQhaRyWYykYTnIEq6O/iZTCPTRGtj5qtyTdU8c2dl8G6lGVbbbjY
UYmdof+lnhpIxz1gHtCvX+Li0ESZii4YkQcXW0dO6wSiO90H0Y0j+jdNeu2Mot+tSe28rFsFa0KD
tzkSQoYnuTXsYKT+bs0MD0GoPYNfs85MoV54PL9ve1Ict/Sin56WHyvD2L3dOn3AyykgF8P+aYiS
9jBNCblXbfVHq9ryU1JPD+E6v18aUL1AGGLIEq6r5zDsGqCvxFe/D+G4BmO3Eu8oe3Gu8IOonSC/
zKbPfms7IZxRilf6MBDnrabTsSqqF2BdbtF2X5zva1/BieB70/a1VRuKnbh7FhYUWb320zCm3MW6
Df0ERRGwd5+LkT+vsbggeL2Ml7tIt7UPqqBjTXpu58gsWWtJMB7GeOn8xrC4i3ZLU9PMFQ3TM2hY
14NR6V94kffyx9wFu0WhmkPFtTjHJSnZcdW1qQ9hH/AbSfbrsZC73GThHOOx0MBtSlnOhwIEKg8m
Uc0pXMvdyzlwF/RGK0vreWXpeWbk3E49sLCi88vjuQt625J633SLqQyQurAuw5AQKFRsOpaxV/8A
dGe/+54mHcFJUdj0vK9sAu9c29/1QS+8esHchb5xWqg2Bt/euVT24xyQb1uceG7cMVeza/jIfYRF
0e3Y9ScyVl6hhLtILkihdEWp5xRkNOUxsNsGZi/PQQHuYrn2HZyd0TjAWuP4LgGMDJMO4a3X3ytv
9mjP/P41gZTopW4aXBetmqOtlbhb6L4cusKOT3So5BE/rP2ONjqhWTuz4tHwMThNPG3vmxY/UnfJ
rXbg63oklLuwr4KFXLExKs58JMvTKGT/lBo027J6J+WpE208oZYp56+zmYvuABx5pLPEAA11pCGr
n/AYWB9lxCeVYfR8e+rKfb27vO/WGalqeR9KkMD7BBbuYsgsGJSiUon0TOLgXbqo+zBpP/ot7eT6
SB2Af+O4TdNOv/TzCt0VPfsNtgO3+Pv3rjoc2t4u6TlS8Uc5mscO39Vv345j0CyiczysMN1CvBQd
/a5T6ucVXPgYa+gSLSGWXuj21BTiZ9Bwz6Udr2DXKgHnUCTOUdLLQ8JXMNuBQsnrSFz0WFVPy6Bb
Ic4pM/JYKEBq7ST9woiLHYujorMDOq5nK4ASIrLbMTLPb1zCK2HQhYKhCRSqap7EuV+j/lTQNXre
e8s+QwmMe+VmoOn6/Sp2MWQl2OXk6zL+u6Tj92liXho2IKS5/KxfqvGi6UDjOnfI+6ohPpBhTjJt
mVcty10A2GJ3gHEWKc7lQL8kGAo/KDL+6XdjHPtkKSDTgNzxM5BR7FS1+z3m25aj3+KOhaYQf4wI
UKTncC/UfQF2O8y8xp/eXvzy2f6bDXNXHTPW1FrAFQTqTabvTdeQLObFfmzNji/QhOmNuvYSmV77
P47BgoYSc7WxEigVFFoJBlp7FWjyw/HIGJEPJNVAr1aQnnj7Z72e5HMX5WWDdNo3OfLzNJK/0r55
z8LQqwPIXViXAI0SrYKZn3s8OGYJU+/3RL74bduJ6wyEj2uH7tp5TuyncSm/Q1TYL49y0V6MVysr
Gwq7XYbiT8Wq+gtkgL2ELSl34V6MxuluJTYutkIfwTr3x5RwP2Aod9Fee6PpWBRYXE67yJ7TGEi1
t89bvH4rXR4yE8UVraAqfJ6aKH4XNXHzVDeNvo+g+Zm10VTfyVAFdz0pxxv2du1iOsbc1qlA7an4
eRtlko/BEh7agPsh07iL8Iou9NIV0/y8cw448nRhN7WBX8x1AV67nBRgWw1D46ttj6Vql9Oib/Fq
XjkXF47VDNU8Mz6yM7Awz62V9/1c/PP2R7629OXj/xJVkrrSEkS47ByJOj3uTfoyXCSv/RZ3LFaq
ZdpjxRJ0E+BEURVWnwChKm+8k1x5ceMuMVkCrhK6ygHXJY3JkPVVsvxRgYErT+3y5xBO22mQ+3rC
HVbZZPX6DomtH98ad/FaSpDFgnAtOWOCqDyufSTvYtrGN/KgKwHBRWzJYq2sMBM/132Chv5UZ3VX
/uQ2OnM8YR5pqz/7fSEnNis90HLbeXIOtyJCJkfi9zsZolslxZUA6hKUtbSaoVHL2TmdK1DAbKw5
gqQaFUsxE/thx1ORZxHgorkwJbvTRJDkzMJ4+ZiwxR5s0o43AvQ1K3ECdF2GpGuamJ2TKhWnGcSJ
lnhW2v+Bc61luOl9Tc66n5/KMfqnVLdmMa5s20VztaTGaDDmn89k2dQpoVv0uCRmPHrdndi1btiW
wtTA5citOgxxFx8TSAP7Le5k0jqI2CS7GKdijMzQNgweo47vnqs7uXQ59+OsQ9wWHg7Q9pU2vEd3
+2+/rV++xi8utdY1puSbFF4vgHDyQM949fOb3eGu3KRK97aUFTzqwiTJxl3dzV3l6a5dRNc8rZha
H/bkXC4BORZtgQEDSEh7Xhenb51MdthqZnHmpv7JNTOHscQYjt+ZOwY6FJhfaVmHu9j2zXIgKxDF
rIgTv9Ee7sK6WnR+4RxbnLvePhI0B7M1jj3zQxfYtfV6HkLZJ+eaBMXjOo//7CA+vhFKLrfuldrC
xXWVe4KXJ2Dxz+m6LY+FFsMd+D9uTWVeW90xU05lvVKMrqNBEv5F4vDZTsuNsvFii69t3LHRZlkx
xyp2eo6lpB96S/rHcS7mh/L/ODuTZblRbgu/0CVCSIDEVJmnc0puynZVuSaEy42EhCTUN09/V/4j
m3I6I5h44AGHRDSbzbfX2urKb1t3bSYRi6x9ANsmvMtZAkW4OIX/vPC7ZblsF0NJFeUNYXlEoftT
8O6RV9E9rfFb4+5EytFwJE2w9mhcr1MKIdBXoj387lku2kVCJNMIL69zPYBtwYpkPixVPfNekbNS
wV8pCllsnpcJVIsacwKR6tdxl+6aOceUER3P4bnzbaiqT3XI/W4mLtylyoJGg0Gvozp5c2zV00Lv
mdHf+JT/gbcOVba21GEemY6ft7W3ad8RP44Ales/H0ZGlWtcMRvmMGz7RDU5jwH77rXnuuxWuLWc
9xqmK7OEPQfcfNq0K9hx9mv9Olw/nKLLEh4ggDuWT7T9S3KDWQ7Ize9i4uJbdkYB7ILrbY7ngC2t
q6JINZhyv5XvAlw8mSwkQxaWQwLbpvDf/ffYmr/9hsU5RY8+LoZRrizvmvh7OATfk55/9GvaWZmD
7hKpF0FzO8CSNIWGqPmzZcnilzh2+a0BNVcDYpcQp1xwFm0dnExZ+nFtsYtvddOqA1W0Uc6V+crw
LGKM3yz/D7wFsVDK4C+dBwd7C7nfi6TSM5pz2a1wWStV9CvNJwbRiHgxSKgXifLL6f7PpuKHFdT2
UsudDTSvjTmxHcqYlZ/cQOyyWx2IgzqiPZpm/Jssyj8aqFh4zUIX3GpDPMYBoA9zAdV+iFaQb3b2
zE66GmLJMCw6Wvcwp9UUPDRd8rjI0rdxZ2WSRhZVXxdRXrbtx+hooBZaTX/5DYqzNG0EQZxlQiFl
N24m3Qbx1iJV7LdduczW3m3QXUhMmMedaP+N6qB8X9Dym1fPXWTr6E28V90c5gPZt+dord910+b5
XOQiW0oFLCgWSvO9J/tjNPbknKx+NSKxC22xaI/6Cor3+WTbD0vcw4tn8vNcg/Hoz4fbHgzdUgRo
eyw6nrIuuNRy8gtVXE6rtLpBjmWi+VLUw6mA1WR6UHAfft8z+rnnxaGaarK41Jq6+74VK1Zn56dG
HLv6YMskG3FUYZDrquFPMWmmU5SgGtKv5876LMZCFyW1Qd4c7XkyYUZY9a9f087yLKFNY8PWBNhp
j7zkyZ9Ls3oVceCt7OfxXoew7zeujrzeYIp7QhUh+zjNm/rw+55fJ9x/L1l4Qvm5+WZiMDhfgyCP
oIUKGaxo2lASriLyT1H27Z1syw1hXOHCUwBlF9MeBf5Ko7k6sciaP0zQwFny6MwpgfxxurEW8mQx
T2gIeweYUW4EW/RBiv0Lt2X54PdznWgYXgllNEu157bqt/6EgvgkSaEeVzWnSSWtnwSYcIEru0Ui
HgN55O3ebhCMWMWp8Y2MhctatVZNdhwxJZp9/S4BiZxYXd45aK4D8av54CzvdpFyjzd65LEEac+q
0Hwq5yJ82IOGv5qHruJeq1G4yFWA8Sh0GB9IZPH9U6z5cKLQ+b/3NHBd1L/6Hc5it8fS66TSRy4j
uTygxqT6pvtEfCGg+F5EvJZ1SoN+eOiWg54Fh8w0iymBZ9dRRV6BjHBNJItwKEcIHQb5wb7G2C3T
IdB+13/h0lkF3aYODylBDuUwfmrg1R7perjT8f+Va/xi8Fw8ayU0tqi9PvJ9DArojUEAY4NAfDaV
e3dWVaKfuEXt3ro17Umxg6ZGVu2pph2MtLSsUzGqDq/w4VimyUCiB0jN4rmzXOCVxMp9f6psEDVn
1Q6N111RuMQX2E9ZjztWBKGwrFXVc4d//CaqC3DJ/ZhKLbsjX9j+T2+0AdnIvRIWwiWuWiaStaDt
kcOD6fPyFvvQl9/vc9dL8q++oHN5nlCZMCTHiC2ibXoI+wvkLtMZ7oieA+5sEyY4DMp/yyNnUKi7
JKu1JzbM9zyOb/U+/PlQmtXSWqvskQs2heku4vZhD7t7z9q3Wne2hnrqw67v0XoQcpWKsg/Shdd+
x7Wr2xU0tZU9a448gZ31U0LEp35O7glb3+i5i16tS9OFo6m3fIvG+WGUICyOYPe7jAqXvbLaiqt2
BlpvizIFI7I8xixZ/WaMC18FZGhUsJntCumhsng3aZkUfoGjcLErE4K2H49kzdcaj7Gtgc4pjG48
e+7E6gRFBntpxJ73U8E/VCPd34pxJH7biwtedTxhTUiSPW/LzjyYHfWokk1+NXPCld4ilWFdS/sl
Hxj9N6RDde409dMiFa70VlFXYCP7DUUZzVKdxtWoJ3BdxZ1T6BqB/mILc9krhEtR2JbTllNRx4+b
MpE5Sx3Emal59ZnH4fBqiwsgC3KafH+RE8erJFot1OLmfCtxfvQDar2D3SsbI1zoCokS3bOxmHNA
EfOLiih95CgUvhPY3tgaXO4qYqsRCiqjeThQ+EzqOH6ieKP2bN156V0t3cGJiDGvW/Zspvdg773A
K+GCV2Mkw+no2JiPtfoa6O8aviJ+K8ulrlizxYvCzSxv+fEIC7shndbgu9f56kJXZDlQyhJOI1Dp
S1xvNgV8pe/0+zqov5j4Lna1t0PFUaI35tIOwyO3+/QAsiR6juDu/apdVPg5LpZ7Veu35o1z1JqF
4lJc4odER0JT3sjl3TaO1T9+w+QctUZOdjumaEDBz3y8gG9fUpib+VFRICF/DhN20RUo8mqGHDbh
31YV5Bz10l4dd4GrqK3p2MWsz1GK8ycn2z9aEs/4w5W/mupFLrTFlG/HscurUNjzddvxW6quAFbH
SaQIWYZcdiiE40GQyk37yVUIF7hqq3IeNlRV5djLqkt8ACUxxPq5mgsXqYrGmmzFtEKNrjoqKHLP
KITYpnd+X/S6AH5IhoPK6w4J4/Tc1tMjCRqTwv3Hz1QD10Wn8XGYxbiIPt+qmDyPlWyedjN6rlEX
oooILZQIdZ+3bfgekPap2bbPvx+VW5kZF5vaUEOFT9n3eRSO4llt8XO/Ljg6upOKureE8odBxp9E
sZavzFRUF9YCftq35t4bxY1TnrtruNyQ8lm3Pk+o2S1KWgx7Gvsk/NKW5ZbBPK+g6Wqi9bPuy8pv
KrjAFdypYfWXSJu3dByzrhvsQ9uy4cPvh/TGjuoyVzPGrU5we8kDUNznhUx/WeN5rXOJq2CdKzqa
yeZj++eG7Enaje1659i51W/hzOGOh71sWZfDg/U80AnlLveSSreadiLofdt26FnUGJI1ef9I8Y/f
UF//3g9rerBxsldmRbsoiIDFfJ0ywvwqYYVLWtloJJKLzebY5vrHGFKoDxFl6uTXdefcrXmn/hec
53OsaGqLJh1QwOrZuHPs1tDjmw2hXb6e6jaI03FvPQ8vVzgLrMKE+CTq8qEM2kz0w5KFnV8Rr3Ah
qybsxzLRvMlHTV+OZfrYbH56fMJFrCCn3VQqPtq8Esk/KNMp0n7Vf3h9S5ewqkWjQIPsXc6S8MNC
tqziiMH92nZWZQeqNdB488sJE5VJG1sVGYQEtN9W6ApnyW1mgQmFyZNt7k/aVPtpC3bPY9HFq8qk
21UbyjZnUn0mWh3pPI1+a9+lq8IqLHWZRAZzZaQPR0TGc021X17OVc7q1MRQFHYd9SF4xhXlz6GM
nn7/Qa973i+iexeu0hHTFeW7yQF4i7+7hPAzP6BJP8I09065943t1iWsoO+zR0p12MkZ+QAzC6jZ
SuJ3X3MRKxJHYbWJw+RsW5IziYcCiGjrJykoXMoqaMRMC1q0edIu+ylu+lcHvHPvLKUbI+9yVnwq
xdaSzubQiRjfTSxcz7FK+otRKA/w+rgubHW1rkShqO7y8MByOsapOom+Kx/0FhxeyKJwoStbLMea
TBXWlOhyWGg/z4e4k3G5MW9cd8eyCw7ckOsm38JG5zBvVQ/VFm13xuZW69HPh3VVT5tV22jzBkrH
tVUyJXz902/cw5/bTnQEDSHSNXkZNMdLsfIks3ZTZ7iA33txuXErd60cVyiMBAtXTU6JDd6TdTU6
jep1vOgqAW9MKvGwl6G4s0vcGiwnLA6GIgTmlXT5GI/mYRqyow/9lNeFy2ERAz9hZO1xhHddnDbV
8opS5XlXcTmsSQdLL9eoyaeuhFIDWeq06InfrdxFsRKY+NAWki05p9/3BODeooVnHtZFsephsWO4
apvXu0KmSIb1yzgv/E7Pr8f1L3Z9F8WawjgaNelNPoFUSV6xkJfVCQDiCiuEmBffDLd+Whaodvl5
LQzgyZbdtgZ6ssFTPC3v7eJnhAab8p+bXsckrKNubfO6qT8jMfW3JZDq8VrCLprVrWCNbYfzvJSl
6U9GVPuHeizGPq0gMOkXGLuiWs1sakUpwp1tXJdTYg74xal7CkY31qyrqoVDHRUle2hyGjF5omJu
HmwyiDvjc2P/cSEtpgmXzTTiaJR9f1lX1cKutoM9FF7Nq+VEw9g+7Y2hd5CNG4eli23xsQvWo19a
vEzSDuYEawiaDYWH1Ohvv//gN4bLZbdYwalBlRtOG1KnSQiPiZAXfroNwmW3ulGNcPFF42vHWNbQ
+akX1T09l1tjc/3/H66d7TrKbQoslgFUVx5k2X9t2KRf1WFo7nzsW2Nz/f8f/kIjY1jJjLTJTbie
RgWXALY1H/zG3VnEk1x3TZrR5IsovpXEfhxJ7xebuPzWWNlx6CGDmu/t/kbof8fDr2hABM6NFkJF
oig22+TDwf+UpHsX1fdMVW4tLOeoneH/cxT72uQ9X6c/BBDOv3qUlRZpXfMh7XTfwjg08eOUuYtz
Lc2iBjxXYu5wTZ/E1uuzVKz02t+4S3MtSXsIJNyxv1XjNx2OzxQq0V7xG3cZrkVslT12a5CxLtvz
VkZvRD21Dz6TkrsKWFtrUDUH37jcxGFylsLGDzXUKO6cvr9eTtzFsWYNt5NQzibnW/U6wp0llcP0
2a/nzlKdS0ZLEDIm7zbx0o2iTAtZ+N2HuCt8pdsjiDtl63xlyWUL1lfNNHvd/LnLX837XCGeolXe
9iX00vpuS+k4ed0kuKt4RULJ5jpeqxx+Qc0JKBE5FfTwuoJyl6tCOm6b5oPqfGjVnzXuiYeZ7jT9
672Au1gVmZS2I8oTcziUB8hGa6temB2mV2vQ0bcFIRR23Ka+U+B2Y1q6mJWEEFyr9lnnXTLLZ/hG
FifkM9Wd9frrU4q7TFQ5Fkbw+tD5PKnun3WfhscipPurCb6TXvs9d9Eorqq90Nuk81YrlOeM1XEy
PfzbvFaWC0dNyiRQti3QOt9flm4rH7ZejF4XLEAWP5+w+7hudmxEgXqR5Y3l87MaDz8nIe7qUVGx
TYqZqMgr4JQnU4goJTBR9tvjXU/DGpWz7RLvRb7K+e+6hIVoXL73G3HnlI1nM8chsEKw3fyjGofX
TdT+7de0c8oqVtgp0QZNr8nzbLq/QkO+eDXtUlFwlVbLWPRFrucR+jzswL1T+EFR/D9QVLT1VnWE
ZLEZz2szvizU/uXX7+sm9EOQF5I1QA4NTSsafgwPYdOKwG/Nr/HrRfSHxnuc1YuodJETpOweNtDO
kFzQflgRd6Wo8L48dzqUJONB+1azLVdz4hcJuDxU0aIiothCkiXaxm+mvYvfFLPyO/RcHCqc16KZ
bFnkcxctb5KSrQ+9TJhX3hUE0s9jvpN4pXvHC/BQ9Fp9riFCG9A7ccaNoyl21mapsX6aCF3XsyZl
Kgnr33DoOLeQ+w+npxkv2mcqyb3r+K/fZblrNQiadknovJKs7onmp410+twVYvqemEk8ItnWPu62
J6eD8dJvS3YBKUrgiadjTbL9mLvvJCHTGbcg5VV9yF1Aim4LLbZxxg+i9vNYFm9jKNd5rTXHbvD/
StXxBrrEOEvEd8jrd2cd8vDOIXjjO7h8FItGhCItKfI2gRBTI6x9POhUvzIGr0EmknPaoKz/Fd5q
/RLM3MWmhJplO00jydoNszip4AdaW7+iXu5yUyWTC2YvEoJ0sw+Q6Hxrh+JO7HYjmnKxKSWnqAKH
KLN52T82a/X6qHa/OEc4C7tcVk1a1EPkTO1xatf9r0lxz8njrOtg3SEt1+LMZcH+KorF90YOfjgj
dwGpMNxGLSBzlc3t+GJ21aQhpYHfCeMiUjOD0DIvVpXVdfNiRvZpR22s14JyCamxjKNpKSKSgZn8
Su1qn0I6+SmFcBeQgvVg0w/HJrMpaL6XFAj4gCSgX3DmAlLMYG6HasARYCHLkJjlnziY/d6C+X/4
KGl7PaytzPZq/wSjmXeLXf3CM1dvik2TVlvAVaYPaL8e0fJ5H3hxZ+v9H6j03+w3d/Eo03MmChwk
GcR22nyn8fS4TMn8uqjmYH6lcYl46lEyn8K9Vz3FBSdvscW1Lzt8L01aa8WgdVu0YoZH9MROhU7m
VBZqGVK71NNXhiKbD3EX1V8qcbAiDctavJurNi7SthFI5BQymr9rAIJ/RwED3ET62gB1XMMHUyTm
NCXB/LlM7PGIZxFUHK9N86YsKZnTrZpW2L4iEk4tkdOclpgzeSfYAdfsMDyJImkhqGSCNWVlidf5
dYgvIC+qT1tCSoiuJgt/DNejzoqGmCcCtdEXsa4WXVqlHzUHq8yfow7LShhDRBEMp+tRp0c14i3f
z/aOu3TYzkfUXgxSZRwuLt0qunQOsYv8fpX/+k2Eu+iXjduynq8dtyio/z7gtvcC09NvOm6K10XY
Tc+//zM3zgWX9ho3O/CeCZXRPnhSiXm/Iqa/8xNutX09tX+IsrUw0L9ZhiRTAV6jiNkfOOv9XGO4
C3uZJhEHmAmViTnKtOIfoYToF6m6ZolqQYLGyDHJDE1UGpH3hNJ7hX038g6uVWLSxV2AxSMzVaO+
for24qkZZ3pqx8PPPpm7lomiWca56eGxPomxTQXb8wruup7fNPr5m64H6NyaiCRDVuaFHhU9dQut
/M4HV2ErXABCx/WRZBNf9vPV++rU113vd3dyPROLTk+khBp81o/qq+7oF9hg/vH7VXTj+uFyX/yY
oFAVTCorF9acdREuDxDJql5XCbx7ZEuOlwPS/Hf+2I1l5XJgBnmZDXLpKttsFSIL177lTeyXC3ZB
MFSXs6HU2HX2SY6nXm4PxRr7MYPcJcEWzsak5SM6rgLzaAP7uhiVn9wedy0UUZsSwuYZX3dpEwad
g6R64KJJzr//wLfG/Lqcf9jKeLMJyAYgLBpHoU6E9lUqj9D6LSqXBBttDN/HmMuMWTxWwmFkSQ9W
ffTrurNii4rqq7m2zEQ7w+Ql+KqZ8tsoXRBsLreh3huMCuSMn5P+uYt7v+uKy4HZAvZx5KAyg9NT
jgJeqIXwwS/N4QJgMRnama3XXguUbweqPsUJ8asBgL/zzxMlqenR9tUhs66f0tKSLWUwNfCbJy4A
hmlXRKplMts6+bpt5uFcBpX2m+IuAKb3aISoQBFnm26f2ipaTlVSei59F/0ak6o0tS5Epjd9iRr1
kmyecb+LfG2lFp3gpciitRjSlq5P4SD/8Vo7LvNlaUkh/V6JrB7/nFj7pu4Wv03cldhqIKQdxJUW
mdFY7TIULwFrvfhM7gpsNdiZaLJbuCNOJCPLP1F9vPcbD+c6vinatAG9jjURQUZJRZ63Afk2v9ad
LLhpYF427I3IkMzjkB1Yt1Od0DuB7v8Arl9cs1ywa27MBgMPsG+QRcZy39s5OG2VKF5gEoPwncuv
ksRluicbvwS8EZ+xlpvnfcTeU6o+0mlRB+uDiCaOd0YSxmmBA+3NZsOS4pHaqNNe9dRvY3U5MRWO
uCyFUYw5XV9QuBilcDzws43nLie22lbyku4iQ+7giwiaTzNmttcXdDGxFr7fgoaSZ3sbrGcdDOtj
xI972b4bh7CLidVl1Y20KHjWL+w9r22VAvvxS6q4XNgmKZxvwJNmupEnxGpf5OZnGg+nnp+PBDLD
j5oTxjOJiyg0XRakPurE88BxyTApC0Q5I+QnoE33bUkgvsYiP+Nc7gJhh6mhEr4A89PMEqjP9B0K
3+8iEzeqq2C68vPAmDAaOrNgtlwxpHS5ujrEAh5AKcVZcWqLJHpbqHD4ECi4j57UJAedwoFKPrX7
tJ7o1O9+09alxyKY5ohVGp5tNL2eIaPfQ7+LiYli7nhl0G4gxArdoC5I2+pO2ujGYnABMTX2S0Ck
Cq82dK/JYTOUVnmpNHAXD9Ma6YVhn1k2llHW2C6jqvBs2omjE73PorVJlAULCD0Cx+doqu5BgLeG
5Pr/PwTpGGQdzG0UZlbP50iYJ3osfjfTwFnDk+V2BNIZZnhJfdC8vJQbv9P09af/4lz6DxbGNF4U
JEZadLaFT+r+PRp5fz7q0Dx47couHtaHujUTI2GGQPrloOMr7x0icJZwV61VAJWsMJsajIkI3lkj
vaYKc1kwikBAbstOsyhRcxoTfaFH4ZXQZS4JFnBtraV0x5bcV2dZznEK4ZDW66mOuSwYiWyIeqQy
yOwWft2HHg8j+k7Hfz1ZmEuChXPM9ng+jkyXcr/Y5jrJp6VKF8n8ojDm4mDcbEc52/DIOtE3qVTq
k63kvXv0r7OazBXnGoah1UXSH3g+s8uHlhXVO7P25Se+6eKZ9dXgdytgLht2IPmIn7ZveA2Q71Fg
CcJ18tp5mcuGqbABELnyNUsWsz+ToutO8Rz7FYIwFw4LJF4xaIfWZRSfp2TsH40OmOfMdJbrFO9H
XSwjRmVu1pRM8k2PdN6d8P3G3HTxsMPM9XDgEplpbDanhrbmedRJ8bSUdXhnr/z1Ds9cJgzF+7NM
WpQ+Fx1gFsiGnYYuvHe7vtX/a3Lvh+ODBMSEdg/WLN5j2G5T22SQVdFvFsWsV0DAXCRMlXUPF45x
zaKy759HAh3rCpnss88+z1wkDOoyHTSyMToReITUhOGnKJ694mPmEmG96Sp4fZkNpTYVVA1knA7w
bbozc259Vud0rcK5H2AQtGUB75bHCF47T0GDwmW/YQl//q5NIGli62TJRNKeBz28WdvxznZ8q+PO
fXjpI6lsMy9ZS/a3iSmTU1jMo+dkdxYr0nXjxGwwZGYi57n9AmMYr1d15jJhIeNiMcc2Zth+YPfZ
dg/rUvu9IDOXCVt6Nm3hToaMka44sSJ5R6rSz0iXuTpZfcyapAq6MSvlxzpoZlzVas/xdmWyiFwC
lF2g7Zl1n3Qx/oHyVr+V6RJhprZ1b8pqBNhBdAo9zz6ajN/icZGwsomQ/uLFiFsx8IgyDE5E9Inf
geEiYfvWNsWwXDteLsfJduqVmKLQKy5lLhG21R2EQWDrk8HOLK+D+PMuq/dea97lwY4eeqkbigQz
BX2XtIqmt1p6nv8u/DX3M47RpBmyuQm+qUV8CMz6yavbLuSFzPFQrxOaVqN5rfanYBq9rrhQTvx5
E5y5Kq2ECXVW0rk4G6vpCaYN9x6rb+yDLuNlYNncWxjkZiNewSCWS8XjNYXvtxG6lBeSdJ3hBbHZ
LrcPYUvz0tYf/Ab8Ggv8cOazAEbOpitsJnZxPJom+EqO2K+ahbk413HYvq5Qu5hNxfYv/H3fFbBk
9Fv1Ls8VKynbY9ddtoKaGObtYV83r6Q3c3muipc1RP23NpvhcXiRQi4vAW38RD2ZazNowXvMDNBS
htBWn1AzeWYbLAH9PqdzZEZGaxoiUZ+1kEZ+sKybH+Kkp2+9WneZLrUayJJvYZ/tu3zhPIsWcSdE
uYaY/80BMBfpahcWVnjDaDOpajI99EsHtGcM5u5LDLvid3Qpk+d4NYf1W1Eu5RXXEp6edMI4MRE8
qHiWp3ocPvsN0/Xu98OaCnkDlWARmyweyJe+jZs06VXjd2a4lJdCtSs9iGyyYug+UthOa0n9gjmX
8hJFcPR66pqMxHP0PEPv26hD+kX+LuTFdy1DNU1NNnJAyRNBaXMSIMvpN+ROiIv9MbHdXDUZbwJ7
7pYBNaPQ/vds3Y1yN1s2UOxus6OIPzfdnqkZcoG/7/n/Hrx+NfWdJQv+KJEonW0zjM78LJQt27Rv
h/08s6Z5DWkv/ch7erwd1njOp2rcHxra0Rfekirb4niCIZg2zfm6Gcp0ZUaNJ2gx9hdVzQt94AOo
r7Bvdow2tK5PhiEc6KpiyWE568f7M5ehCmY4NvUaqzfa468Lo0/9vPvlGly5rDKMq53Cvi0be5V2
FjaefGZ+TwfMRagadmw9rZBHMqGCBVf/RtWervPMZah0lCwR9rL9snTNs4ER7vdy7cqvv580N8IN
F6KSR70uM62OC9HL12aU5zWUfiwGc+mpmakeWer6uJRBBN0pOkLUCuVJfp6TzNXNCroNlPTeHBdI
1PenDaWRT2PM/LTbmAtQiVWRRKppv8TzFl4Ua6oUshuzF5TBXIAKid4ksQ3nl21ujxcaVfpk9LH7
nd0uQ1VJhYfloo4vhC8fYiRe0lIq4reFucxUDHciW/JCQI8k4umKaC+tCu4nDgez3p9PvKnBS2cv
5v0C6Lt/XMeyflyVn7kqc6mpgUMJbYxpdFl5/Klo9SMbrV/VMnOhqSqYsd3yOrp00FLd5cdWdX7n
nSudhVR9IkSbhJdIYn3G5RCdkPr1u8y4vNQSjQgC4Op3IdV8UTP8f4PYk9xnrnRW1QrV4kodXlDe
up9HGbNzFXmm0VxiKkli2ZX9GF6Ong6nrUMWQEG59s5hemNfdKmppEWxNV3UdulYaf5uwmQdn8sj
KAO/bIBLTm1LCFMDmE9dalroFAKOr0xyD6G80XcXnCpWuGcchmDX6rRNVzs+98Hy0eu8cLkpueyY
+kkUXvqoZI8tAZG+SNyA/Vp38sbJGtVQcpu2SzXt4akOpxdFRj8klrngVKsPccxFHF7EyeyRTUUx
+OHZENX5eddq5ijmh5LhpdjYM9SbYN7Y3HsLuPU1r///wx1A7n2c1L0QFzPLD+ukHlFgdk9G7Fbb
0c9tL42N66Jd4wsto7eob33P99jvhHPJKRu1ZqhauV0GUpjiNFThVXCe79Dk95srTigt6E7pEDOs
IIhE4lX5r2o2f/k17QTS3VYnW6KVuABvfI0KjTWtuupPr7ZddoqgWhOyPSa6xCUqTxOdNkHtOQ1d
1qmMO4KL+oH9VtghpSt0Sq8yt34dd9Ym7BmN2Fu7XYJ12dKuHOPzgOjR72u6uFNg2kJohUMO6Rh4
QkydgJ2l0H5XXRd3ghQnkDXYz114iEtQgWejt3rb5me/kXFWaGXDKGo7RIkdGcY0tskj1Jn/8Gvb
WaGFgVw6GefwMm/LhU7r834cnh/Uuen2Bxe73JfwAkXR7ZGwGU+YyRp4JjJd4klOGyBYijG3OwCP
TkXVhySOiOeYO0u0PyRUvEW7XcwUR48JwumHutmM3+blUkx01A1Ekfr9MpWUpXhnX9M2QC2X1zd1
WSZoKlZwg9XbpRFrBdQjHJ5bPA745Yxcmmli8WTWsosuQVC+ntfl1b7Evj138lFyCLpwF2S98CWQ
r2S5L8+CbswvZe96FTYLjGFgOLdeqgMeYFNdmo8xG/jZb9SdVUols4BAqghndHIWKniA55hXqQdz
kaZxjTXTY7NfKiv6lCCvc4LnjJ+vOnOpJtyIRD/u6Lgc+vBFJnvzoCAV4beQXKIp6rmsCoZBD3it
X6ieh4tqjntCitcA6BcpKRdqipe1jAxuh9gEiumRBnH01UjRvI/2ebjzA65z779/InLhpmAaDIk7
Ti9D3CZvikQPZyMG8bA1CcEZEvkBuZELOskebuX9GtNL3JWfWNy/VSryCqojl3IyZCFj3zIKFK4O
3kRJ1KbFJIRX4ityQaclZLgy6mvra/wukKRJ5yH412dRRS7hNGhuoXC1bhdYotYfG1Oub9Y4gtD4
75tPbnxbZ83G+xzE4LfXS0Ps/t5SuNqkcDO1D6YOyfmImuGtHgrUPzRl2XgFaJGLO+1T1O31wLDH
8eUPYPmfY6m9jhXIOf8cbveiXLltsfG3a3Kau/Hfwh5+W3Pkwk4VnLp7OBktyBKY8rTYBen8xM/r
I3KVsHhsAkjr98slrMX8AhOs5QERZu8V+0Uu7UQZszN0XZbLNEAI4v85O7PmOnGuC/8iVQmJQdzC
mXyO7cSZkxsqnQEkkMQkMfz6b/m96uaL4ypuuqq7E4yFhq29137Wc20Iznc719ZW58SbBFkBSGBu
TWR5JgL8o5z3TZUt+SpiRTuTLsCLBxM5zM/ikj7R+/hLfKtwUjSBQIuW7qZLsGkm4jNHp/np7yvr
eQX9YdfcCpz6GVYYDeySb7jGq4tMSJG5pROvFOFe2JO3Eqd5aNB30jbTzYNz9mFkIMBljepbKM0r
8OVGtRM/hK3xv0uKjGQp0Jw43eTKvo7RmBUeqeZ9Y7RZrgMEbLUxsb95OUQZSCU1pK3dl30P31xf
Wxs1EOJOHrtyaWBKmz7Mbt6V1ONbb0CPtaTrqXO3NJmbIxxHLDKSyc9dL75VPGlnUdv3brr1ZTic
h3YW4FrAvmXf059Pgn9lO2ASMMFcrptuXVnGOV29zqiI+p1P39xhbQGjdNTG/G2VncvqATx2ndrX
sOZ/DnaAUPnvu7vBpbYBtf6GfG14otiR78vQissSF/W+E2SrfoJcuZp8WQ63ifBH6PN/T0G8z9uQ
b9VPJihV3NWY7qxV4zFydMmiKN5X+eRb+dOo07EYi2K8kXCxj6w1/lKPUfJKEPjCdrbVP6VpRXFI
rdNt6VubzSx9r2T0/u9T8nly/GGr3Aqgqhl3V6A83c02QXReCPLkkpATher9c1f1y9sx6FAa/fsP
e+kX2dxrn6ODuBiVv00hvVP6my/3debwrSBKhDWLI8qmm50Wmy/jyrKVO7vvvbeiKFAruQ4mfABO
G3+kyygPITrLd6UqoHj478oKas9Il2KXp2xRN+Mq0PDhHLTz3TfrdnI8SAZf4+lgpp/kOvR5J4Zd
13G+pVyldVrPhEp/60TwEZTJx2Sl+yb9VhSF9eRMrTDmlmlzVKZ4ayhZTrsm4lYVFRoJtBXl402i
iT4vaW/yzrzy7Bc2yq0sSkeuhmojdTd4G865bvvmPI9DfZCT2peT41ttFFAelSxHOd4UjsfTgET3
WTbRzlW65V2Z0tC5W8V4E9C13BOyfg68sa9Iil8Yna02avUcV9qEzjdkROv6As5f81TTTt0NJYtf
+yEv7DNbmVTirIELbzDemBovJgg/L0m1L7TcKqLcosPm2eHjZoOeZ2NP+qymyysPf44D/rAZb7lX
EvRmCj9o7I8yQn9979PjNDvYtkLN/D4YmclZW9K8K9B/uGshbGVS6MhiwFF7f+vbnuUups2Rlus+
VADfKqXYFC0BUCH9Tcnhfo7EW67MK+m0l+bRJjSWYdMyOiJtHBsW3pGpg/TdsfbQAST0Sjjy0o9g
/92XqYCQoUlQExAVm39Zmqrj5LDqst6kr8VsLxy/WzSUAA7LshGX5rRT7odTFT26gduDkktwV8YD
v0QLbb7s+9ib4zel4KSKvvU3zcXnsp1k1pdold318K24qYLQlNA5GlA7jX6hHf2Kvp7f+x79vFz+
FTZbFSLTNj6fMpDc2Iwb3/zTDW2wz22Fb/VNdSyroE2T6cYa1rwpiwrOnN7uaojhW4GTUa2MXDEM
NzFn02rkz74p6I99A/M8c/81MAlMPrx2aY8Mkv2smXzqrVh3fs/nvfVfz+bA+UMYsNibk8uQDWV0
19XslaTdC/vcVtxUjc/9oF1kb2URjDmvbowamfm2DrI6mt7IpFhPUbOvDsy3YqfCxMj+gu92g5BN
5jyooiwWjbzs+wabq25KUw3O8+Jujpf2GxIk9OIDUKv3PX2zZPmSehsYfIUBTt1viqUuzoGfq8Pf
n/4cA/7hvNmqnWYaOk/SwN3GcOE2s5PgeQJrmhLlVRw2OmFk32zaKp/CaBAAAtLh5p9ZgBbuTxkr
FpP//fd4YafeSp/iWBNf27W/0Xgp3ksDzH/TmuA0ClA6XvkZ6Qtj9TyG/1oPxBLjVlFOt3RugnxJ
0LO0MEMeJubUoU6r8mSRHM7EFDAgGHGL3TlymzUOc3Y61vEQXKO5aI8rfK2PZN6nGuFbgVTvPevm
1QdXUlY8K9YIkuOdzR58K5CamhDVvwgPb6rGZCDw2UjsOxG28qi453HLAzw6jcFKEKPR2Qh1199n
0wvR41YdZZbVe5swf0vXCac9B0z51tXJ/Eo97aXJulnSi5RxmYRQHje+ckXWDba6L03Cb3oW/JVA
8oVfYSuSqglr6ayRL59j+RvlnFyOgGb8fXj+V+P+w66xVUlVuofvdjn0N2hHqhQDD6Hx8lxLqOAI
ekQjX3spyrq/mxal87Fs9Yl6XRy51frX31/hpV9vc2NO6ka7CV/pFmmbdUJ8j4vu+75Hb5Z5zeZ5
NMvgbySYYRL1TiX7yMp8K6NS3Qpjw3BEFKPrt2BxcL9PLMi39KkpgmLSpChgRBF5Qi70e1juc7nj
/w8/ZaoCbU891gKVv+ME7cKDqP/ZN9Tsvzuq8QV8l5e1e3ZA/z7MT4yMO5fw1mawaSbjRlEFV51q
BHTzkev0lQvsS3Nvs3yLgM+NWUpsPRrKg6Sd8nAyn3eNyFY+VafDWoUFnl06CRXSYNCjEO+TffCt
foo43PCataxvy2p/GtWpY0xR09n35psViYYPxQMr65sz5ivX0U1yuk8jyLfqKe4oaYskpdfKLe/T
kHxMXP1KIPpCALSVTkkbT8aMhF5L3rkLWRGWhG0rHrWj0QEUpvXDvuF5nkz/Ch5QozN2TQp6BTUz
K+riEXjrj/sevbkID8jzKxh7BdciNb/UIA8O3rKvbPUvzPUtM0qReYniSdAremB+0ST5svTFaxSF
l569iZtJ0calKTEkpWkfO82iA0xx4+O+QdksUqx9zEOGF+90+1aKDuaf6bAPH8S3+qkepsCqKyJ6
Taf+TcndxS37KNR8K54CHi7VosajxSxzwaPvZUxf66B6YcC30inbh74NhxCvzVGHTu0PgjvYvomy
JUHVvBXgiXN6jUX9wTTtJ2HNK+HSS6/9HEb9a+nIiYEA1eO1+RrceZme+yHad7mizz/yX4/uYaiV
yO55RKrvtl+uwsSvpI5eeunNoqTaMN8EGA9m66MY81nL066ZvdVL8UKRDmH1805Sf6L1mi3tvh4y
vhVLsQXE0F5iOHpVvjFNnUne7Lskb5VS5eKqCA5g+jZQ32ZCz+thrYbXXFb+PNpsK5JawySeXK0Y
vCPLDxVZwHxbl303V7ZVRlUVmzjtJbumrviqfPpV1POu455tlVFOdNPM/fOq6YpHM8k8NnTX1GZb
WZS2VTr4CdOkcLgsjqUEMaxIDnvmIDCN/103TVrWS4mm41svW3kBvZ8fnOKvXbRf+prP//1fq7JB
lwElOsCCT91X3/THuXX7oElsK38SYpXK1msNtSEXGdfhP+007woM2Vb/pCSLC1LqAJJUko3enddJ
73z05qw0ai6k8ETdGAyRQpXNw9d9X3JzTibM6rSY8WD00WCDtbl2Yldcwra6J9jcadjCu/XqI88z
FfczOiVBH9n14lvh00xYXURBqm7eqYdANT+6uNun2GJb4dMYrnUiC2VuWEBQa1FIaXkGPNi472tu
pU/wufBTTYfm5utqvcQl14fY78wXsa32aS7rIY2G2t6Uar/1vP3RJ9M+qD/bKp8aUuhGz2a9wosk
zhbmacZkuCtmY1ux09pZz1Si16vm7SHUxUfOq9dyFi/sKVu3v05o2kPabW6E11+LFW3vg4723ZGZ
2KxOOghhrXXs6sZ5bvKoVwlw+8rvc8RG1PrfDbHwEptV0De3gkTfCHgbiqp9ET7b6p3mhtA+KBOD
SnIB5mM7zCcu09dadZ8PhP+fKWJbxNM00AEgs9Telra136c6pO966+T70qf8vGsj2IKeBBihoVi5
ua3T8q1R+oFJuktoxraKp551tAjQwnxLrZYPYZvQuzrq3CvT/X+9Yn8anOdB+9c5l4yRmuepMTeQ
vfUhmXV34jZcTmWzBDmLQp+XnaVFFshx/LjGYj1PmMPfJzKNX1BzKL8wnO/FAW7sxbn2Vfx97pE/
iYO+MmcwKsccDjpBcWQ06g+lHOLTOkRmXwSwVVPxyoEJiHG/orJ1gGNfnfVzzXZdJthWTLVwuUTh
BHaqcGumdHuux9daMP+XIP7ToG9yTmoNYVgRWHuTBFtwLiF+OoDM6JKLgkymzUe4w0Q5VR3ob7D9
ukBfS9qckGLOfVqGx6EOkXKMRkUOrBGBytDSMXzgTUBvRenluSo9PdTAmpwTdKl/cZ1IHtEAjyZ1
mab9oQgWfJjgOaoxPAw+Ta6oThGL+oeeobys5TDfgVZob0XXvVYceWHv2yq8EjiZONMOFsFDSJ86
P84ZG9NkV3mTbSFXxSBr1Q34WLH+2U/pjbp99jRsK+mSo/djWuLJMI95jKcv9U7VNNvKuVL4luB+
gO6kIi4P6Df9Kki0T6nOtmIuW8NNsohIfevm/n1aFfDVKl7ZMV74kFu8VZ0Q1qCJsLq1aqqzUfTq
DPeefY34UMv9dzvSbE5M27TNbSUdf5gTOwOgstN1hW3VXJApRWlRpfIWq+QxphRSk2ZfDLvVchV0
5roBjOsGEeY/Bek/rkG4b3JvpVyth/8rkVLeMPRvE4KMZqLnfZ64bCvi0kraED5G8lbiTpItGrW3
tlS7EhBsq+GC7D1IiJ7INVTkWz0i44M+mZ0b9FbDVY6aLOU6kitf5GdW2lvY7FO2sa1ySzZVWJcW
V/mxH9TDbORdp3n8dlessNVuDWRp4kr4Cvri4ZEa7TM1tPvqtGyr3XLFHIVJ2JY3w6r54FoDhnu5
7rvubGVa3JRhCf8ylFIDWRzRA7nkWpt9uYKtSstwONIRZGNvuiHz0bJCZOgGe79vzDeZsHVsxTpj
FV2RtRrvIrGuB92zffVr+MH+d9NarJgaVwXiKvxQ3Y9mnO6oTvfJ19hWnKWrBaRp2Ixd+3D2uVUR
z1zlya5MHos2Yb2xfVBPAERehyCt8yFYD3NX7dP1gbC7GZgyGYIkXsSVWCsyFSbfonYc813fdAub
GnqwgmADLK6S8OqxIPwbicdu32zcirHEGDSdoCA1xJV6X1g+HZtofa3V6/kw+0P4txVjiarpgZ4u
4iuaKsNTEvLqCnlWd7At9/s+65Y51bUBqeeKxtdxdsEh6NjyIZ379NPfh/4FDBrbYqf4unacVk1y
7ZOBJd/CIEneT01Ks8ax8qmlymVxbcezt3DWPgzB8n6pQv80wmT25wgviOYURgB7Fk3DT5EapncJ
K+ibEHHqCX5f9GOg0/rs4zXNHeDQd2g9gDX2Cl/av7//CzHMVvkFdjY0M0UcXcOp+NIR+z5AYLrv
0Zu9ICD4nM9xxpU0wXJdRTfnZZy+FkW/NHM2l3wjUkDkujm6Alai0ZLZxWvO4j54F0hv9h3aW7LV
yCK4Xs0uQiKhXL4KJ5Zj0lSvpcyeS7F/mPtbsZel8B008Hy6ShTD39VdOd8pbGxl3rl04Dlte0CG
4pDtY0eyreQrqnwQ+q6OrhHX7SOQdPxhsDGYIH//3PELv86m4oy6p/N27aLrlIr0gO6V5VxxUh8A
kJEngwjlx99/zv9G/0/j9vwC/7qn02CtRzWhNMQaF/j3NhSqz9veBAfR9Dq3AJBnC4/s+1JHNDzA
LJKhlS6wDhNk6GFUoAHnO8ge8Dbcm8cPMprLD3W9pE+QlA02CzvPsR41hSJknVD5g/v8czz7JGhT
vVEjKc8Ae00fGuBr7pzpq+F/Nr43ZAw+riosj7ay9Vmjl6ZvMsF9cE4Xs5w7TszHhltyb5t4nLIo
4SqzjRw+lwxunK8MzgsfYXNpMPAXbmRXrFfjDCCKgZmPieSv5Elf+sLPe8i/Bp73vkfaoo6vCpvG
GQwCdYp0aI+67tt3g1zUK8Wp/xks/ekLb2KUahlUZ9IWpwLQxPSu1VMHrw/oMLIJjklHaKfMZ1AK
uh/oi4iONat+BawOs0AvTSZRAzkP1SJeUSS8sEH+P2XbUHYg3ybBFd8z+d0mojj1gCX/8/fv9Wfh
LdtK25xbAORyQXiNmjT9lNBxvnIV6/tQJfY4lKU9Ta1Yrkkopn35uS0KrKd+iX3dhVeF7N81xHAd
YOlX7Ivotzq3oOqWah11eO3SsL9KY4Ksl0H6/u+j9cK32ArdFhtzukScX806G5P1FqdiOQn28e+P
B0LspZ+w2cSQb20biYzl1dK4KsO8UsCT9vnUjgnlWQqCvXu3Tj4efkqkUVOTqVXN6KpnaiJg2UjB
oqLP1hp7UpvBDc6o+G2J2pZv8n4InK9gyx0LVI1WOyxBnZOEN+Gn0YIsGWbjjCre79J1aTlnyGK7
9VHFdVT+QON+jczIXMK3IMjaVSvzyOTUHPslZecSEG9yHKjFhjV7Jy8aTa3iWKFr/8tYdP0ZVeR7
Vi8KTngGfsK+NRHNQ11FB5AJgYILKpwx6YgOrEtHRHTfAJv3FEhahAe6ymrKXFFXJ/B6f5eSrD+L
Z8JL40aVdTQdPxfJXDzasom/6nR2b7rK0FOVAMo9rYVWv5dh6W3WzHFTvOlBb/iihaDkXKEjuXmT
uAHTIxtwLOkr47JJs7C05rEUyXoYNFUZ4CD4xkvtxaF3kcZVi3f3MpAVjIC7Nqvj5n1br+F9it8B
vOJqnPNmCIpDTGqV18rpp6Sf4Q7I+i45tficbykIJ/4xbYrZ5kVkojdAlBdvSJHIS+N0QDIHFHVe
rwDSXtZ6Zu17SI1hEV7p9AtRgLiJpIzZgWv2MSwl/VGE7He81PbaKtl/ilJR2gzdMFTmkC/VB6iT
o4Nuh+HQh6M7KVEOUCBIUiCXmQCZ1fuh/dQODYMFRVPBZLOvUuYuU7Uy+iYlMwTmlZ+66aL6YuYf
O9t2yZFYg7/vlmh+ToOGps59EutLJ+PgDh/A4i2NgnD8rp1KcEnaCcmHMZNws1OfilJMAF8NdbpU
x6DorBpzYhph7gOBv5pxaX2+9iV9K3VJw7xBQ8+pKK2GlaubQkcO4zDZ8m6sG1m9MbPrTxLz/b5Z
YBroeDvAFS5pk4MZJM8ixMTmYBrdt09JLRp6ioYuoSeTMh6fVDSnfXFo9YoraYYcrm3fmIQ48RB1
RVd9Ml0X0zdWBOsYZwWCI5qbytRdjTfpGnJG7oqtJpcGlYxrHBrXnNgyTP0J/Zsl/+5HL9e3pDCw
JZGQpLdfmF/qCcZUlrOpyxgS5j6rW+/NPWO04fcz6iLyh1zLQN4HcsAf1RiT6AkmKpRkCz5GdKpk
ZOITH/pUXCZT9CI3tIC+KWspTFxyPyypeChMkpZfE+g++xNU3MDCCIu/cFi1JWjAn+ZwLJ5gQQCa
FITM8XSqujaUv8CYGlBKwgXBl29ajol4Fs77+Gptq2Ay1mqJ625bOhRZR/ib+re1cOVR9aRATbEr
O59kQzpN8ecG8u/2a7fAbfFJhDrCqUkFlmfogpZfVhMm82/FKuLR7DfJDjzxmZR3XAM7cAgqpaq7
Ma7a8RdPe8UfBFX1+LXu01lcOI8k+VjqsEUQY4dkFhAEKB7mIpna4hP+lnFv2y5aaZJNnAjzKBM6
uDMgi7E7hnqg5kOThLN7SALMaxBvNUmOHYuX9jPwTi7CbaepMI/h0pCe29ql3cPKy7G6pErp7gtd
BdMPS9gOZZD7vqOuzOARxeO7BO325mdfqOdeCYuOibMKwOG4NLNeylsLxV9wiasU0SM0ynOz3s2p
9lOZ11Fk5WGkc/i8u7qA+M9mje14al3X8nuWynqJjlbaQl1riXahzz6MYwBoYpPGLDNmKsIyg5YT
qpEGe4W+m/E7qacefTX2WKTFEN2hXzZqvppiGZJrBWfGk+yrqDk3E/48GNirLY7g3YnuqWBwSGoy
FdTMXpLAL5M+RMbT5oJ+Nzmb05oKEL2XBh/mkcQhilEwOHU6PuMggiY+SKUc7ybrJvMrgTFmfGEW
nXmZBKShzIY+7vtDO9RN8HPtPXFnHYCdprK+T/ySxVVEDuUQSKJzqm3nvluWzPStaUxt4JyNPt0S
mKOAdiWyJDGyGEODQ3HN1sDigEojLYt/0Eg6kXdJFwTuakChmc+hbhJxH9SBFz+UZUHwcQRRx5xU
zMfiCw/6iT3oJOzGd6HCJP3tGfHJXYXqYUezlrAg/AegqrG/8DUk9DYYP5ssgpq9+5V475cq4x6e
lJ8TJofgZCUkwQ/1SOP5fuo4AvSs8aWov7vRFemjCJqh+jpjIfgqC5NpKD6KRRbkpIqJxSeWLHN5
LyGOJ3nHlyCqDpqFHOQ3MpFz3bsuupWsZvxtCqOpNkZnjg/UcCgkS8GGpzhM6A8YsVF5wA/SdX14
XhzDkhchKhFTxgzraXJE+jmq7yWD67TMV9An/M9Vd0P9XZlIjd/HVZIEV4RFLR+FFXX1gVuIFH65
RvLFHnpBYhedYsmRzjiOYxuIewDMdP/EFKFDddHAsYkpRyvj2F1c1c28vIy2XJo1k3DMjL/IiIfF
EcrjVMtMNHEbzVm8ahnFYP6i6RXRCGuJv2eik0Vm0iJMcNoWxQDUY9yPfRQcUZaOxXCouIlseE6c
H93XQQIaE50nAPkB4FxCCLW+KRd145LHzqNWq5cCTU6ZWEzp4yw2AREeLS5yPheNsEN9Lngcl8FB
xqkg5orssONPzINdN+V8TuPuu9LGtW3G66CSV1s9A5TyUAaNXrNGTEmNvhzfrvFB+NEkVZ6i2EbP
yhBY+QCWxlV0B8bhUl8SYgL/O6JtnJwnJkl7rnAnFodojfspHxKtEDDNcqgieQpsUpQNagI+NsdY
+XU5N/FUs6+kqMxwnJ0If6s1McGvRHteX9oZ5mwjC1nejNK8ZWSOKNJAgQrPcBUtxS0tGZ3hIxaJ
eblEa8CvAkDnBef1pOtT0RNPPxpel+sxTkkRqXPJ5prcLwPxwQ+hGb2A8h2qs4C1qzoCLj1EPk89
TOIeZEUD9mDnBVycHJkiBjFLNxVvS10aNC1r7zuI+/lyR1xvjuXkAKhtHQB7Hi3s5y7oOqwLbsBx
OeN35oO46+t06tKsMnOaHAUXUN5kaBNPzXkgkIEnmVTSZSkIjE8CGiDTZQirptCcl3pk7F2wxnNJ
Tjyh3XzVsZXqiQQDEGohHLARr4lqIbXNJVJl6ltJeNdfhEyugQjtXcVAU8IWm9qvU5sChtENay0P
KlmYuIuCoRf4f4MhQ0aQaZL/1EuB5oLVV6S6IrSO+Zexx9H1BiIzzd4V7UrrOz8KzMAY9XEk1kcV
jfoML+zu+U3qcHUXfMC5flrjCH6bg5Y/UfTAaaiK9VLC3u93kgyVG7LJG9++5WBOu/ukrRb1hqPn
JnqzzEguvl84ZKAX6OS0rDLfVBEIrA1flhMsAQb7Kw0CEp2acqTia+gSN72PHITG74tS98UPhXdF
wFMnyVp9K8YElt0QrK5V/GbVqbLoC2yakeI3o7HJKtpIiPuHcMEC7gc/BznShnLJLA2T8k4gv3pS
s4XiBrCiVp5Z7ZMBm8VcqzdF7EqCkLKhcFlEWV2mGpKFoxcC5r1RTOExmFOpe/Le2U620xGJ8SJq
L02jmnOaCJzVY1KItMr71BCO6GyNkp8FeGO8y2PfTvQx9lMk79i8RjZjQLmeVx2q94nSJYyJ6wQX
uZNVNpQim6ij+iEUvWmrrFZCd4+sqBsbZC6G+SwOaNKzAR+OlGp9ADGzcjZX7bJk+O8E4p4mqtzT
gBMC+x+EnEU/Z+UgzYEv/dz+jIqFPMVriOu7BubtZhCnjyu2NNavSBqFpPyAWQv+ZgKs4nQ3CETR
GfqkFvoYjJ1AMbBIo7S8j2FGFyJm8Fa4Ix7cXGo00s8fqqRNp/mhw6nQvZ1ssSSHxjUNfUKkICn6
BOtlLE9E0zh551KEK6cycYFAFFpPX0Ixohs2jcozoq2yRtMDrVN9hviXB29WRID62DLMKHvs0To7
dHc+slHbIZh+Ti9VgScP0qnO/x4mNSb/TGjy/zTFTPzCvRT72CldNBC3nhWzO7SAXP5cYA6USxSx
TuMAykmR96IoQ5Nj3+F+OaoJrSPdOXRIZHZ3JayEOzQ5EsfdEY5/vnqs2qqcxgNqgWNXHki4Cg6+
veuZexulw8TewkaVfJXdJCDUKHEpEDlfjKzFJ1yKQbJwdQv3unyZ4Iqa5Ir0MQEcCZm9MDpUoRnB
qBrT8aGaOf0+8LirWli+E8WKA/MtCZJMK2jQv3RBSKYD4bNxNQy6p8I/dPOkYBUyFghiHQottGHH
YS6L9puQrZiONdZC9E5wPblr2iVT1OQoNowH1bWLy8JB2CbTJH42TTPgsTLcdNvGf7ccLtvnRTx7
weTJTHryCfurjnvkZki9HNcKhhxTlvZsDqOsa0HwOcd1FVUPy9xzfpngf+lg8w2YR5WNpUa2f1iR
d4/ew1em7u81gIwsBezO4RAtkGtI+triZER64Bo3z36ZIRBARzG56GB4ydmhr+n8VU6CnBPGwjfG
LYQcyIx/R2aZ/+rQLNyeRtWpB8yV+BaKOkX5Y1xIPvqW32m++A9qju17l0T1nAHbleKmhjzamAUh
fFwyClCNTT/EYTgjyW7aX1wNfEJmF2KHrp/XbC7T+El43K4QjYC2FuBGeJbYYyGCWkN0pk3124H3
4P/Mxcqv0ur+hnU1BLmFiQvyrOl6VwPqkMfjOiLwnvwlomOXybmHxfQidA79bn9WrS8PQbQOl4FH
xTkpi+mqJLYmEXibt9pGD0GAXE1QtQqxGiRZIix6oO5XekyGPsiAnqtzwfiUw23Pnr0P26+DH7Bd
AaB1UEUSHEFBihEdmCTjYvrcj2mNG1lYXtoRt+21GeixUtgtHEvWvB7hCS4sTDQXjlwHbLA/8cqP
mHKQXGOLKI4EqROGMSDFaaxpj8uSHe8WMv+ALeRzwFjirqYTvI+09ZwH81Bg/EsWDLmux+4GL3iG
C0DofuP+G3xsG2wcoST+a2OHKe/CPn4b9636qLgq7mDzV1yV6MxTn3ZDxkkX51oF5XGRHNyQINbl
EXplRExV2pELGmjdYekUojnYPIzf3KJE1hYQ7iooFD6gXwn58ZiXJwG73EvdIv6D5GtewzwiugCb
DjfmBaqXM3RL8Q36RdtmEdJ+59L6GM6unI/VcS5CoQFOiuCe1vWIfXGvDd92tZW4+Sdz+wuyPXoZ
QrK8C9HPeLZl4muI7VcMWimjQ6k6emx41/4w/8fRdSxHjivBL2IEaEBzpWkjqY3MaMyFoZ2RABoQ
AA1A4Otf6t02VuO6SaCqMrMyjc0ftzRdXtmuIrz5UQcsP7W05HgZDpoyOD73KjnRnokGNs140Wcx
ncZudr5yxWoPItADL4lu+ScbRXfri5j9knZIy8gEQjQxD+X7OLW7OwyiX9KHjsjh0Ik13eowGadX
yph6VslIP9pQdV9IEgsQapSiJyvy/IeXQRBfADHym5mn9mwjXgTlDkOFGvvWqP5u2OSxAwfxseIe
1KfUx6Gue87aY09bZO0laiS88l3rTm0RMt5IEgS2zMjQh7WSkgLXWoybgRr121QPKFxN61sX/l7E
jopcdqMjj2GS+fU9oiv89Qtqgq4ZMcIsDQb1JCkXX/Br7DN2icN02BAbmo3Aj4T7S4gTv1Mw3Zc0
gKcZnh2mQ0yUBlACKmTQrFk+v8K/C1aW84YAj6+26wdVEXRPV9ZHewox44oQ62zwy52F6C5X328P
bouQNTWhwrEryBg1XD06X9YMa8JuSVRMRe0Z0mPxr0dnUeUo8h9pumdnKMzkIUqD+atdyewBd9r2
AapSnpUT2lRa4e3oWTUCiu2rCHLnW5xZHCNrviO0spBit32cA0sP0U6zuZyzooD/6ZIpgQ3CPtbn
MUP1a4SI9bcdturQOwr6zCO9pJdgXvN/JOsmXqUIVdJliPjc30QlGd5igP+kgRQDDUqGpyqbMXfr
H3R3y08EjrWfUs8xLcM8YFGV2gRNMd8mAx3yjgGzcqYwGw7LQn510m5XXArhx6y5/ZzBCt1tjrW1
kpAB72Rg/XqxmNMeLGf8bzqu9D80a9nPiYgM4xibTPDo4Lv9xVt0bmWkEtfXDB3S1fiF+yrZ4+Ix
ZEuEy3xdopdhRd9WErz/vPRmZI9RuuW80v0ULYd2X/x0YEti5DkNpXjQ4Tf6keEvK0r8EdOKjlMA
zxg1H6sYGvzsJ/Khk7FmdIPENYK8nVabRfrddaVkgCVmprAKdV/2DDdbnuD+u3u/tcGvHf3cA533
tRlgq5bWnuwAW+G6MxQNpAXrK9wA4d9Okj2nCFhpWfHsQfWdAHZgLMOlSFpgQvkon/RKiK6yyQXQ
hGrcF1zqNPrJmSpuPtrlmwzhZ1X7bG3nKkGOzVyvul38hnKwL/p1TBP/d11hAbaTfEmawInpJUYA
9p9Aiuwo53ztHjcdo/GjOhmWk7Nd9576LjY1wSj7bOEZ+dn7YRxOEHf5rZp3oHqHVGBhEFL8Ufwe
IcS9Ye1nuqoM+yJNSyWfG8AVqakmTB/sgQGQ3074HcVDBHHLdIyzMO3rJJ0lnhPpNKv2nMyqSVOo
WytOMo5pA2qDtV7nJH4urMMDxZ/NdZnxyd+IgGq2lCgWSO6Id5QsCU/I6dGy3n50dFnmUrsxicpU
J/mRJPOKWc85tN/JYqF/Nd1gM+CyjNccWcC+6eKdyYfOjzipA+jj6IzvjaUNjdf+3BUQhtlpDck5
wlf3EWwWqPuIxuRSxNDEH1qiFnfOhkEm56lIsl/zJs1wz9IO4d/b4CccCFS2VJ+BG/ChmTNgYycf
7Catkk3kjy3fHXYaEEoCRDs1Jryh93Ir5gOz8io3O+kwvPXG1q2Ov+tv1MqiOLGVDT+TjnD1XKwh
D54zF0auQmsu92OwKLiDDy4L75uZ+o9h9ZihaeeAZMKpZACtEibh35Fn6EDinC6sCVcF+S+Z53i7
JCShK6ZZQ/a60112U31g/pvXrYM31CCLBrMdMBUslagR8UZ8/KCmj+vMb32EV90ZXk8pOoMZI5k8
5IXlxxmLflk5dDT4602WXQBG5OnRxdqdvyMT+7+xmsmLmZnAFDS34kmRTeh7xmNyBvp456ONbyFi
EB/gSYZvVjqJrb45ajPgjJPg8XFadoglp25jv1Uxur4kYWzOIl37pIq6nR19BO/0Xyus8Buil/mN
K2mfVNInexXbfdI13SkjxyAL1U+tlqio0fXOEqppuamjdmZASd4wkpVqiPJGAqMsSiFDRFOYhKtL
FOb9Wi7oLEWZxGJ94RN8DHC7WHGU4ej/8XgrfDVy+JheVWTmtSkKLJo+UI2rHwBvju6CdtPybYUT
oFkjkYaPRrnSLuH1nnppGqiuiv40pCRPKwCjsTjAZUjYeiJpV1SWYYU8XWwKusOlTpZpB7CmDInF
jRonU3GlebBXQZJ3f/d4GAxmjI6YQ09mmSGPcEfPQxw7pNFU9GVQIIUDkwPs30rGpVjPflJO15N0
PC/HEel5tdAQT8E8XA3nbIvTGyBrWvdjzK55m+A9ibrsPV0jQFU5BtwSjg6teGfBCvvfYS9GtHp9
8f+wqaQfagqm8fujQINQ2mJjurRhvB4B1HhSiiUem51S8bvd+HqI7IZxny8CFIsp5pdtlu4PJRvF
TrcAd1DZGS13s3UdbgJsLOXkzuFr/jZ6P8BaqlXDSzAge+mqcwSZYEy38K+QYCVcQ1vMgZWGOFYd
JQJ+4woHL5vKRcGmtASL5l4k026rAeejDkQboL9yVUStZ8LG7IMVfJi+fKxsX2K8BE5AlMSXNCGh
9bGd4z6qAD1NUIK2PPB3nbJ2OM4yMBod8lo8QSW+3tsNnmBNOnV5XnfQTK31nhWDr+ZWs5cdOwWm
ctjufwOpNn+qMHOI6+jD/kTHsD+izqMyMS0eBCAxrNdgavwmFQy/dRbvFDzY3EgfubZ8eXBdlipw
aUAYThtSgPdm7N34oYFzN0y23S+bpOY3zEjdP4fB5gHYO9662O1vMCXCltqINZH8MLQ6uW0Ybc44
Wp2tXZzosZpmrMpguhmzGI48cbC8hTJZ02Mq5KjO3+JsV4EXsNcpgSTgEdzVVPxxuw9BxM3ovnFh
zOJTqdn9nT2P2MESE771DMQY63R4hmghfdxs2CLaUtHluPu2Q4cOHuZzTWe8BSzfQ6g3YpWBE041
5t4WGaE0BeRnsEfwllt7i1qa1IImgzmhQZBlHzmOnkKv/wq5L+aCnM8paqaU+ccBicTnXMfz02oF
PXKSI/YWgByngHsRnVQjTHY/SzxoYKNwcD2LbEGBQzfXLaXYkxmwA5BSRBNCon+EsDv6xzX4lNIE
4GXWrjdfBpsnHa56M5SSde27G/We4fVaMlmzYDa4eKxeLzTYuy+RFGiCKYzNKVz8ExAsGevsRa2T
lie55sPrHnDwm1hX+rGjtKEYL74DdLkn4IB1Pj20oghfXBDDnYMHpDEqkk1IQJP1uGNw0cXoDOOc
Z00cEfbg1TYdbIy/PiQrPyydBNpXDCgyAvxOOWU5PwARVqy0mel0vQFTexmGApMYDB7Bus+kvahO
ouU1w75+mH7QdTtTiqoSjKJUeeQPbQfjOtBVrK2kKaKTzSbznu3bNlYrMtlL7DpkFysydYpdOyWg
dbr0hgkMVDf4smoa6QwQoGXx72XszGEVjD1DNJDXa5rZelfU/tyCxdUR2OYXnQXjTSCoowLAKU88
a4N3nHaoFQms4kvgYOFxa2fS2AUAAmohO47xNuAEdS3GkhzpZ5UQHc6l8BNaOIdNg9TyjzDUWPyj
ucTo1m3XWUCDlrfoe6sQrNYpWoABkJl1ly2eohJg6I6Rc4UH4D4nc4lsJbj9FklcO6FfDAQhdRRj
iYfuGT0J2e6nJAQPO03OPWHYcIcdJ+JuaNCd+nSk53GU+WENhD/C72J8WkdaNMhv/ztBDFbht2Id
SM1tV25yQBSXk52rZbEX96Gn5N12ElMo+KVbAWzsqjoR/sXLHtc+4bKKY9O29S4JCA4WsVLGnJTt
5NumHUz/ETOghbEg7LR0Ia8z5hfc4kHwAbVTCyiz+whdKo4IA80PJt/F93uR/Muw9LbxxiMOg9U9
4pmfedatB2DRYETbfa/jOduO2eqyoOxa8x8c5ADN9Js/a5n8Q8P9qZlNX7AgimheLLRf9x50lQVC
/0YYyYDhD1HdBXtxzos5uC5Wf6RKqmbQHMQKawvkVoLVwwjSo1r2WfIGZGE5ArQaHgjS6Q/QvGkU
ctd/RskqT8Ah0+dxXt+WbOzeR5Iig21DD4DdmKWF69gwPMKzM38Jxy6r/Qw84hCkhSgHPhdRKaUT
pYPapm6n8C92pRZ8n4bWvpgFpCvcpVkzYV90riBimcrCUmMrDuEER7GHaL7WAxRNel/ZfQ+631EP
c6wPbqd4hwFmRqY0aRiCy6qNey7io103FMIhDUDF3LXrCXsS2xLFwcGlWOoBKrWuzFMcAEHNT+OL
fTqhbXP7K6DUXoKncnNS/OCLSf7SwUl+I3zPdCPD3M1fnYv9OpS7Haiq+cJ1dPEFjHw/8k4T+YCv
G4vSNIKIAAz3rPgtgiN6/ORnMdQJMyL66eLQ64doCMWoy3i1XL8UWGaaUfZMiCpJRh3aH8U2c/2Z
BzbVrpxUF84Qq+IH6Dbg42hL+B5vvNqSngHTdWHxZ1tH9NBJlrMrmM8hbGYztf/fg+ubKFvXN263
TpR2yeegaY3uXQVQN0NrmaxQLqMiIjoVEkYlI/7h9JCA7mqDJB2vHWv1OwZKhR5pxHUjqm707p3A
lXp+Lrrc8gP8mkJSFaNWF4AqEZQMQzuoLxO06/SmeuqmlxC+9nNVdCj8O0Iu7NyXHQ5r/yQXpUVV
hDCOxNwJBispUZan6Tatq8c3zTzQ2nJwAKyr0YYzSIY4gVrmoSjixD1h07Blv9ZAuvyGbot0785S
r0q/Idn+vZs0XqYoAukUNrGz0W9wrnl4HwCysC8OV7uvLYPOGM5pEM92taEkxzQrgTCc5byFcQWk
yQd3tD4ra5acB2+FxVsCW9dk4JpAk9BlQ4vAZkoR2xxs3YQssbUDbrxSA09hUGH5tr+uHLRM3S0Q
PAVlJqEzhZRTrrsA40tasn2FVkG814DKkwl92keOoJolbaF6QN1f5waJvMH2a6DBZD8LQEp5BD+4
eUdGdLTBonSvNMo6MGWUpw6837Ir9jPuA5DhcKaI8+AsFF9yUfcKSrOHMYLaaAAPD0/9S+GoCE+Q
+szuvMzBImSdLSIfr8s+78Ux432u9BnBRQxtEaJk/Z/EbIJVlsTY02TTBo6pFgLmrj84oK34eYfz
v9L1vmRb2sKmAcHfsAMNPb0ir6LYPgX++q4mCb4hU9IWWgFVBgHbn5YQtv/iETMppt1yiuAB9o86
SulyiE3aeSh/uARk8YiVUibnw94ZYGAbYel40WDCxr+grib/c8GFRb/6cCWgJNNutB05ESwgJgK9
QgaZHFitAZ+9XiPR5WHjw3SaMDvxNVhhzOnDAGjDUeBhsvGM+wQDHALWZOR/EWYyVcfLmnfDC8gC
Z+U1J1EmSA3fC+3/S0OW7h9jtvEB5LZLx/92IAKbPnRxzPhB5d2uVbVE1OsL8+Cu4XScYp91Bzwg
jv57a/tFeaTcgXs3q67AhDJMRnBJJFhH7KG+L2EIGH0B7x+yBqdvzE2dr26+QBQ9TpeQYjSTB9TS
LEee7UYxn7gY9wS+aTGq/3CY++RC1qjTpbaxTQ5hv3Kc/gF5rJUJlxzOF2vxxTjpPgz6n30Fw8Vp
vlSIySwEO6qE+fGlTReUa08QoITLJO3PILcEfR3ybmtvloxmvQQKwtQHWCQgt6tdZlFDMk0bZJxT
9CZG5/940Q9Fuce9xhFlaCvQMuo1eBe4s2WDzz9uTSemcMTmdh43YUr8dm0TADoflPlU/YHYK/qn
493ngBZAnQLWtnnyREFPY+YAtREf23SG1iqUxfiSq65AdtWekjStzUiiGYvsyfiLQ1+z3QqMF64C
JZrpC5fI1Ty4GOe3UQXo3zLedq+iSiMEnr5budq4KUKyLyXmB39zUlovS4P1BV/1PfDXewDBCz2A
XEb+SB876tCQ7PpRR3rbq7YdW36CWxkHH/lNlZc4PNgjlNH+ollgk5/EpmT/IAhtDmu3YSAHOGrc
+x6FZkZzDDfC3yYs5HG1EKvFLM3ORbwC9qOQlVbRMCLHJo8IjhKAjB4HvcuAYBfYSK0K1DFfSwn+
v6SeZzBvxwsQvbUDBUqkxmCE93k/3pck1+ltQbeLpoWv295AQyYehqHL/DnFdvV5kT79S4ud8AZa
DfILi7rmleHJwlHPagcrUpFCCJqR+WWGOiD7lwKb/69tcVpO+zDZqcYGPpDBjKAVPGfg3ZMHyBHM
c9IlDiC/mHJkClFirnYI+uGxH7hEtxGL7SNRRbxfyV6oP+Dy9n+izcRQFarlSSm3JAGrx7CmEEC4
WtmiNXnVm54LFA4EhgBmxH9u6IRBNeFhsbLzwXhRY542ExPmSPNs7+FybgFDkO+DLKMCbIhT8x9u
V2+qBUQ6aoVRLAMUGg3v0WLk5wii8B+MfaV/9QnVf1wA1ftzj8Sf9nGehwDWuS4wxaEFNz430Ex6
VRfTItCY2JhPV+pgxFVNHUCUA7aN+uAlhbQDpkJ+mP8DJfctMf6G65dy3+UGRH/nCpTdwMjcgolh
fVzZboP4jbq4kEiqyuMBBZWS9gYAF6tGJaSuw/KFCCUWNhwqFjRbpNiKoZ6oE+ExUHMQ/SKylfod
pyqz3/J7AFxWI7ryVgDGnks8OJF9LoUa/utCqUO8Q37jB9hLqvQR8jGU6g5hCde0GHRW+SCMTtOs
+wVbfQAW1kWqZ5NGGuDmDJFCd2eRTNgLgKr0BRDswP6lC2YKsvXml4Rr4DOWG/epClPcD1gI2hbc
/cE2Bi8Md9dz0u4sq7LM0LxJdz5AcZrpIOke7aji8eeQqAnXJeMBPVkMYNmpyAEZHbIU8MgB4q5u
qxmxEKcIl9PkTJmGvCcbe+JeNX66zyWSThLcS1ky5W5p4HsPo4eYMR29iR3g7n4cI+HjesDK2J2t
8K9vEgiS8F55YUXFEY8KeNZGBSQrJfzOM3njbuDtn5GOPX0CIGTavEpVmyclQCSvm1inGb3kDK3x
DRFM81nILk5AQs8a99LWF8vDmjv7phavEXNLo4WXhRZgHSQozqNwGztnAjf9ybhtsYgBhHYPBAfu
oUflFkT7QjlKhleJqgQ9+5Q4fDymAFT+on6TSWMLleCfYayZa+s7fIq0g7FnurXTa7Hb7I0UafEz
0niTK6SWkeDL7Yrjv+nUfkZrPP/JicnkYQeDZUreqp01owd0XAVoy9K/Ee6+gJdbAX+Ll9ym1DdG
8EW/J9gpDw4jXDXafxPajOynV9Q8zywaHwO0Oi+LyjXUJ8OM5zW21IFj2LasJEHSLwCOM7fgrd/G
SfN7oqeR3EwICerT2K7BkxLQsqByTu6qkKAcQZjdD8NVrxycCkSf2PcRfBwbmgUcG+jj6inY8pDF
bxMkc2cZrim7T2LmlcWUUCoM06a0NC1O8wRpp5kC/QvBNUtRjiziNxXC9OVOcSvy2ver/I3JhEEA
oBN0XRIgznQZxDgjWgtZOiMUS0PPK5InOy6xKSpgSBLvEe6onPvfqQtlBcXysn0r5aP7uCyEPQvT
z/I1R5Rkf575qL97fxyV0rsY8JIzMX3Z07WD7DqCtu/I0f2Ltcxa56F6AVb5iomkkI2eI3NNoole
mGr1uUC/AKFFEUTxyzSne1Jj2FqWdz9GUJBlNhXjW6daMjUd26HVCcHBABG07cKuBKl/tyEkEwXD
MCzDgdlW5KdJGdo9Qb/XAyA2em2/QCn0629djEq+tUgnpiUaqRVPwIvl0gKQTQ6Qv685oEez4YfL
KvVxhkaeoxCBYzoVcjX2PELU+9Jv0G0eVKTasQY17Ng99C2obh5Ah3kVIMNgbSJCzOZlLCNiX3yw
4bVXA1tXLEig8tELCG58iKmLoFHscaqwo02XtJxav+pLDCd4cUoGzz0IlhUyTmDk/rjIQBxGaHzO
2uKqKHusWpgKjep6XZC2/DDnMIOZpGTPRbbIh9VEyHUtghRqoMBBNzWDa6ENRa7mhYH/quQWIDBS
z20c/0JH4dIqCxIZnxNP/VevcIrerB+7y7hH+s+CbROGRHEEeVUY1627rGuRQl+B0rFWIGIh+lOO
hP3jBnbINkIHy9nCXw//TC2zO22/TVi/pT9XN6ruv7lI1THbV4LVpDXeyQnqfTofCusz+Np5NMnV
9I3yPADLbIHjtNwfE0Rpms+8oDSrEmPDqdq6dTpDhjC/aBkkHP2mS1xRU4nSVUEAZvndbB4qBJzE
FaNaRr4gnRCVWGU0NPjLdQK6QafxY6wDVZwXoeexHgaBGLd2wAz+F2/19od5tzZQeGETIUlbOTcq
FJjtk1FE5hCxRaEhDPYb1SY/9KwfXGW2DWZUa4jLqpaaQBDpF/kPHdbQGDrYJ5qE4oCFva3e0d49
bQy4psS6wR9byB4vpBpgweOVrJNlFfewb5U4jp0bbqBGxImHu7jpoIsb3GUROMfdmcOMXqjsC1+c
qOrdHd/yujVoCUcFNUlK1goTLoSlsWKHjYEveFYoNjMeIEKGX8mOdJqkUFsNSQVsRHe2QaeazAXE
3HLIZsCC3qJeLEsCTkTOl4R69puqZI9+9HO4hsnRYoEo+jXPfQcv/d6OT9FC6GvE0/xnC80bq7Be
1JoyD0ASZ4VnSzmLPvrcoY7yJSmMvXAq7WmMB4hghAdBO83fsAFMwR/hC54zfPdz/DeWQyoPIFex
NgB6exSVmeC4fmYe+gkRRkydSEuLGC1BBK8kwpInPDG0AfvcQlg1hBqOuiS5tsjcxfFSSbAeKBZz
bjt36wV/yC/ItmCpgRV4/5qOkLNUQz4PYdXyjZw8hdqoYeMQyGqGXs7DDwi1IvcLOzMb7KXC+HWC
cnx5lcMct8CUUuNesnwC0ODhCSfLYc4Cd4VWFpJwNH3Bj9TEoMPtbL5rvZfHEPYZ6xFEl9ubCSWR
fBKyRQgfgNJpqABMQF1o43j09Yo5192AC0OshotFU9UEPhQWPschaoXHTo887mRKglqDHeUvIJeQ
2LMFBQaLEuSeRmPZkyIoHtqetzPEPiOmowKKI/qYrRsYUocCfcI1CGHWOqkWA6aV5o55Pvko1JJi
2ygxfEdkccLeU4jbHkgW6DuFj1TSJH6W4RXt5tbWoYQ6/ifphgCwIAnyJrM7umW8tPlJ451A34YG
m1cU4yNosRBJVTX2uTZXiiyV891PlrcA8/ZQA/leWAtFB1S1r+hUzIbf2zFsY4xyeoNBZhY8WIWJ
r1mKUP9IErnXuFDYG2IR0NrC0q1D+935IkU4GCgpXkKijYsAcCJucQIS4ApfNjRdYOVNg2ccfhAM
Jg3fEkoPKJXQKjDIhsB5Deiky9kOUJ5YB23txaBhTStU0315gse67g8hRCDuHm56CUGaINXl8H0P
I84FtCTJSzpCxVBhjSTkDfN9mt7tjtXkUqVqT2+FoJm/QcjH7Rm6iG9DfoJTdelxVMWDyeiSnBxT
HWY/stvkWMg25J8Rtg3gVBd0gDo4CFdbkqHNfxcyT9I7wmSXBIc64BGWjOTI6pQThKVtezuk1YpL
YapmtWLDpNTQvulnt6L24upnI0RYFXwCyVQtKCAgI7Z25bqoXAyZ7VOx6ZlCPgswO/iBX2uS856g
Wd9InD+JWcr2Es7x2DZ22tl7vE38A5thgLsTTm1Wz7OjgG+LJMm3d7CxyfQobAbSBzAlZJuQs2oo
smO9HBTBBF0abEtFwFWhAagHCOMBFi3Ljwj7OuoglqwjxynPzCfjqjjw1C/qtMaYF0rkf7pDBtUn
AzuzbVct100cvHH5/DL5bQggeukY8g9armbemGIa/gYg8ZfrxFm+NElSuGOaBdaVVo48KPvvBQP0
y4IdXNt12BshwVSle5r/g84sedGt6p64zMCA5jzCZJvbDmIT71d3mNFK7BUWZIh6A2+Lrz5gGQEK
D6PhvmSjidvTJpVor3Hgyfei5zrFkJITqMUuCazxpt/SLt1tmqbMIQs3pW9UIWUTMzrJ+6eIYmHy
YheQE59syLDi5Seevc7fMi4QdOCQHxIg2uIQ9dSDjgp2f8GLFKKTHqw/LQtt76OHtPJVYGC/Jyi6
0BBgpa5u6bL7p6jvhuyQg+b+g2YLbm7RhFu0K6Fw9j/JoPxZttgE/RvBR2R7QYDeIg8EWg52y4dc
jFcvlenOGZb7ftihoK9kmbIV8BNm6KMRXX+PWJGBVewH02GbrehaVrGBZe4WBGrCql8GMXQFQzcR
/kx0ogzwfbuOn4XtVP+fgvYsP9EUsuIUgHOHXzoJO7yCYKX7L9bvFiAXcKqlhuR2if9F+GD3SETw
L2YBgLWDhxIUa0rxpsI3rOT66Y75zO4vYMSMOMBZ0X/lwO/AJWnsx52RrafoUA1z9MdA2l5n3Mb5
dYIC8A0CdbxkSzTgVgOEOqrXZZOrfNvzpTdPaMJbc4ZUrbcw66DzH5geq2sRIzykwXoEqDsso0t3
zNs8CBpURiwoujAnl1yt0V8Eb0r9kAGjgGRfTfzTcUsuHcTmyzGhhOl7ADm0LoMJptj1KpYdA4Vl
y7n3fvllhUHrb6DGbp/B3S4Sgp2gu2JRkX3tcYRZRyAnF07aG8j4CE1aeoa23rS/PJJBhhoxZwaU
l0QIVgG5z1gWrG+HC9YzYmCaAouZVxNrEzT7Ail6rQYC9cRg3dC/BFvYox1OtLvIdUI/GiFAkEG5
RrF8RY3W472P7DL/YGgAE3Q2fddXMm+xZzoWNAVwRDbEgc5ra0FKWA6JCVx98EFNStfLsEFy00SC
K/WQt9gtKhH3os5b2+YCICSdkPFAQgVBb2DEzeLrMhUqxSJhFejcG6ISHT3kGgsKCKODEmv8P1vc
qmiGuMpt4V+W9vQTzTMUG86I5dBriDMP0LEF7qHAxlzdqjj+N2XZhBoAigEvBnCPhu9jhNWnbVM/
A2yXujqH85CClBYZHNimxtbyVMLzQbX4X4aWAPMSZPdgMxV7oxEG8dgiPbPGj3A/Z3HI0BVlW3tI
9tZcIfaAAxOMX6a+SpYeeAf4sxTkOcvlj9xgo6qJNutubN36qVmQpPSaEh5/DNh++m//H3PnsRw5
smbpV2mrPe7AoTHWdReBUAwGtUxuYEySCa0cDuF4+vkib013JbtraoarMatNFslgMKB+cc53Boft
8xyyq7g0kevnr1ksGEUKjZAwpLz+YSJG2ThyKJePDBbLtlfOEFwFo2D1rIxyOMoEae6BWAfzse/p
ZDapa3aoRFTr52dpwhqyYW6QqGId9zlr2iyH27PDlxdUdxjxQ7HpddpcICYzHiyCuMdtWDtdum18
lhxRgSQm2aI3d9/bNPaane4QU6/SYOZmnUmrMh8L4XliJ0mlsSJdUmhitx7HRXoIQzjDLufBiA+9
Huewi1pFV4Z1wBWxjqgJpu6IEEPzYYcSxT0dRz66yMI58SlTsNBt8SzbOSUjm9h5K5Vyzwxfd9ZL
xc4mUmUsxlt8fb66n6YgSc+WxpqcG9gyy7wqOqM0Nzzv7XNf/1Qg9rG+Qh0QlMcqNrjIme/FeX/p
9l0+k0TIvm6LjxvV4CwzJ1gbLRdRs7Vdr1ujU7Qg/EvfbFu+NWn0YK516pvTN/Sbp4kyxZCBKr1t
AkzvIASOJYQg+7Fe+E3cyQBRIg0qC/3UpjTp2UXr9TZrr7qbxMas4BzpXb9oLjom94V7UdhkX0U0
AB3ymRDd5ng7q4InZeGxH61i02nnKHedXl4waQ0CBMmVKxOkBj4CDTxetVzO24Eb2u3CPc66Mj0T
fWCEI2WR13ZAaYcQznXDe7M2pVrNozPMRxoy/eo2IfvCFVLqYdukjMLDlYxRPFyK0nc9wuXZJDd7
xxPT2uoNdjrV0ou7EBzUhTcHSHjpIWcbFW3jP9CvBk+aO9iOeXJ3sMtG38jZRrE753sUoMXVIH0n
6nzX+d6xH3lJEDkfhs5xNtrxqRxbFu9sY1BMezI2NjhCJ2yQXnEtKpFGRJ4WKzeQbCwn5VUbtypa
iGt5PLBpDssLnbbB/Zg44c5plYs8pbAiYXGTzlCTPifcEkH2uAY3sMql6fCxah8cYot+sP0SUS5P
m9Q+ri02JF55XY9Ber20hg9tuqm3XokEsu/z0qXfjktnzebautaLoS9oFgtUXCdLyoqs2v6bjH22
yWnrpq9232IWJL55u8xKr5PKax/nzkQi6ozzE0tU+eBZGKFWpVuLl7Czp31oT6xsay8b7kE+9Tgo
MzlHTNxmzo1mmi4twgWfGxvzCc9qP9zaRaDPSS4vH52ynV4KYBYySrkqbNYw/KoFp+tx8SUqFVFV
j4orbu0Sj0PmZzH4NxiZxJuRkSyAIce5X6ysuihMP09WVTsPT5VGGoieu9m5FGLHgNJm33fo6VYa
GfhzS2jKbTdpiUCU0mrrcDtgJo17kETCNL03jSZ5qdNJlJHZD866EITwlaEt7lqzPz22AshaMjHQ
aNd2d1VkBTcbTQzRN2fOkWdn3pLc8aTtDmgHl/VYz967ZZgUl3RXQQSnh+dD19uHidnrRS8s69l2
yvm69hGxmSjLjxL6nUDiqGL2mkh4bxKJhwnLTL4ZPJljyreS65C3eNn7S/8Dew6mHBuXtNSa2ihn
HrQlJyY591qgNis7NeZnqlF5qeiGmBTUwxo3dP6o0NQ+JKPw1vCV9NZLkgr3IWIscyUDV8pNaVhe
tcYt1F9m0BG8SySrwO/pxZjc3FqTsl7yyXQbFlJsltf4KqW51UazRKKYxX1VMDKeOE/mrcmQYfzG
kN0Te4uddbvFeqye6QCf8WYgC7JxpnQrMnpQ87t+GqyLuvEI4LZzzOgmq6bkIjVaf4zivOvWvc7r
JRrjli6hTqt2W9uIEHfDIqcdtEoGFQMEp9MeLQxfvCAx0q1BGcgVaenxtBpwmmUvzLFHEYI3/rIF
qLR36jTYNiZqlkNsKNxxbOJvgTSg8tZ2a3Iu+9m4HFRT29uwH9iIZIZkgkobFBWdGrhFD2ojhgAu
RqWqYi+nk9TmZM7eyqr0aI5Cpxgi7mvDemREtW/7afyeaSTJs6tYpTO0tQUndUg31mG8hhk9knpm
NB2SJDufvrP0BGpi0TJgLWAhfeL95V0kuqlCh+gXGq9TnEoM8TIXNOo1ApmKGYcxyri4BiOx7Lt2
RHCWz8aB94VUaNQnHa6Jy41Gut3EflyeeSjODoA1SEFPsU7NKYKc3px5HlhasmzK24b0WlbFyODi
cHbf0IxMPTYl1T2MdMDvJY+j7yl48U1l2dWVXMLuSRY+F4+edMQkot7Vpo/hh6rWqNe6TIy73A3b
D11Z1QY1JkPq0ZBNZPnMafwlODGu3VA6mKXijom0Ub9XuOYflthnYeIqr6MsWdDGxS5qwyIVcpMG
I3qA2DJYiXvPPRFk+wqO82UnigLFYu7uemZoW55H8XXva/0QNk7NSC/PH+jYg/uhwnzAdjGrqu3Y
8/mxQ2T6mrE8um0h73ClI+z/mGzuIUbvIPLAzPW2uMWCiCFo2shHU7OqEsGoAd0hw8taJnk05qNx
MNlNrOVkTgzqpSUIR7UImSSiV64DC1nWzrTZ858xuUYfbc22kTFqaRiAMpCS5nr0UTucjUJWe1B4
5Y2dOX4E+SWP8FoiXQ5b1CmzkbRAq0GcvFIUs2AP2S5mNBD7XFmQCxYGZlc8nPVTpl15a3T4e7Gk
NEVUUwTvndDO5x1ksVBsmS0vyVkBQCDlzJbigqb9tEBksHd0ee49YmxWctsOfaoYi3vVszkFy6nW
XJzT3VxazQ070eDohpnKH5NW2VAU7DySZWPvpe20/jcK7aXivoPXIsqypt0vHsZGkDnYXScXqnax
NMN8SyvBR5dWprWs7cWU/d6tUc4g3BABnXxqKofBVtnfl3rIK9R4FnNI1S2QlGAc+cnOM+txWWHg
LqsH8MdjHvVZIk9aiDBP3sopzjiT604ywvbhpMR3o8ZYb0Zat5m9FXZddfjUwrly4HbQlb+NWd5V
P1Tls01liFqUZ/r06ocu0Kax12hlqjVK2pnmOaBNOtFoakMevdAT1gsuUd/n0vNrt70NazN1UnqO
Qo+H0pkmf0fCYlgRO8cnEqU8Zr0oVcI/kfsnX+4xeNe3TLDDW0lE8r2a2tnaSF8jcqDInasLQ1XD
dI7hLr+pibB6WkZPlxGRuFO2tb1qirclbJB90zrteVYXzL1EDTGC7S+K45lLM0qLLnjMlETp7yAx
esvIco0PdkPJ/i2HweKhSAdmiD5K61dNR92RijD1r4hsoVaNg+VY564MY3/HoM+NNx0SwYukENnr
jAnkzja086RoKFhMIjOgG3XTzDkM2Nj1SgIPgDqjhQzumNpO3V0eNxFL+HI7VNyM2iA8p3frNkFO
67wNkMPPG7BWqKhZ66vbhrHZ1lKLeamxgV+wwHHZwLNdVjtMK2FCBxfD28c+wWOgSGLqknT60bKX
2HmNcLOoGtzhLI+FO6ymCYwSpt7sffAS12SQGkyvTP/yO5y801XIZKhYd+5ErwHRgu7Natx9LOyi
XtERto8D7Kfd6KfeeRVj1i9J/PoxtAz6domYJm7TBmuPite7DFXgW7tyUf2lQFA5b2YPdUIeMoTY
pDEtGquVHO9giNS2Dit7GyA3dA+oAPhe7kaNuYYl57esItkPrgK6coQRcFl2tqrd9dChnQUBQvHK
pW2r1dJW3KLCbkYPrZjJfk8XPAorHKzzTna+yWJi0WdzwdSXcVISH2LJQhey6PjakYmIm7lQ4XQ2
hNrfStq3rSvz+oouFcwJSoLy0OQEWbBEmS7LqugOXhynl3WTx2gWlP3gV4YoDnlZYZ8dGANfBqoL
d3Yegosx3HthNvrMiR2XDUhchIeCygRQh572fj733nXdxWF/wTiAQgYree5bzbrTM+Se0Eh9whUW
NO1dG19jxlgudM+FqYag2fa9qAAxsRsGdFEdsAY69Hc1It4UhsdFxsCdJYnyxAtUYGrjOEurjxg5
KNvbWb4kjiqj8MQLiequ9L/RB4gNk8JljVm7v+pSqREpiNhMImGoQWwSOzcJmLXT4jih1to1FrAu
s3P75xkTsXmW8zCllhza9dAKd+9Mg2xR8JYqWDd+YYC6KL0NCvmn0sXw54nuqbJacSng6gCGWKZd
HS7u/ZCZ/RvhsvJaemF9xrXR3DnLYt+lKeAlHpump1eETvjZqiNYB393kfM+SzafzLID6aJRrN6w
jetzu5+njStodVZcTIK7qratMcImB5BJg0C4RDA1+hE6veBQjd3M9ATyHKVfMMv70JqrLeUQo4a2
mPrvDeSXI2gAKB9q0neugFQZ9S1PtNFX464vlvasn53wbjFq7wqwgHtHQ28cGTs75wJlOLYPDnR9
MBW6zc5u62KHK90HhjsX5XmNUFlEM6OV7OiUZfvaSSn2DtoCWs5kHnc5tJcd3iae/FpiDiTvcVgt
mZr2KbOk86COp3XATe/NhXZ8H3j1zEikxiFuM1Jek3inorQaeSJPGodbnod7i2gWHCYx3JsxzZtv
vduhgu4wZKxctJk7VwZcfbHpt3rjhOaY7IOm6O59aRUPJmZXREC1sbWMFltUj593LdEdtKuxZ/zZ
9Dgvl9rsbyHOucdA/Fw6T1bHUIuR4Irdl0VfS9TkZR7YChGPC5ggXpDlpvkIsQRKPjo9J1bnc86G
sm7t8FACtnggPhb4hMWG4yppPXGcB3967jvzXS929iw8kd76Ki2uPC/t1olF72cWQ7ln0+tdsI/q
twTgeJBPg7jdt7kDKC0GosLmqjvdtxh9IyZLXuLUtNRG0VcD/8sRqqNUOo3WuShZ5X0zhXafpn4w
tsbs5BeMFzCeiqHc+DZStqQJRphXwGbeefD6b56BMFtzpl4x1BBI5t1hukwNqV8HY07Oh0XlG4z3
Ai9Bw1Cj20O+ZJwYVRnwSeestKD56G0I7DzHtJ6BOv6e543VHnMeVinujsntelInkCyXq6noqokJ
ouG78aWZFg3zg5IIjeEW0Vrm5BF4iap8Cmh7uB1yOYfMDs0U8BJXFwqL6pouanHhYsSpwohE97z0
l6w9i5I7gUVXcMXzFbfoqvFKNGsXrCvJ+dsuIBsSql9CW7fBgnro1kCy03z8n/GTf8We/MS1VcmE
qMEnONSKrcsQiVqHP/hrL/0JC4tAXxRJlooDMrz3Xkh/Rc0qNl978dPf8ycsrNH9pFdK6+AM3gut
VNmrv4FT/wVw9idz+0+vbBtJgWUDjymLmRndDCRO08T7758KVmniF/zaX/CJVI1swMsgIVrwZgs7
Qoe+q30x/g0X+a8O6ydQNUyCyp90ax04Mb91/Xyopfk3QN6/eulPxHoaZOGXZS0O2P2wN+36Un0x
2+Rz8rEhUFoUhXQPjJdu+tMipjen9mtnzOfk48SIGdLKwjok/XDFnOGJGuNv2MF/8ZGITwBXHSPy
QWLGoZwMjMfJnVEgXv7SafI599ibTHQPFpL/poq/O0q/+Nxmvvjan65QNnhoNmx/YBwFgMZuxFlm
fJHgLz5doLaNxdBCfnlI0Yev7cyywakE8osH8xOsGSl4gDMKWz9lOoadYouQ52v89c9xx1XXAhnI
3JaxBtCrZzvXf/Npnz7V/wYwLT5dk1I0Zmrmfnvw0BEYTPtIQqUEV9sMDuoX0yrEp6vTgbbqorjh
l4jih91WV/ha1186E83w11vuXAxB3ou6PZRh8FLI5hq90o+vvfSJVP2ne27S2aqomFEdqGeuTNrn
ZvxaZsrnvOO5G+Q82pk+mDC9g/na1cXXGN2f045Bp2W4fhN9SEiGWzvilFERJtPXTnDz06Xpt8Ls
2FHMXPaBfcXmvztDPTh88VB+ujjTHp1sHwzTwZvG814kO7PJb752KD9dmRzJpeMpOR5q6jxCcL71
vvriJ279epYENhg7JfrxEBMouEE04m78Tltf/MQ/XZ7ZKHBuI0Q5CJ3Hl3JmbAB9PfvaU9P8dF0W
gAg610Z32Z88z+3gfcSx+6V3Lj4nH+dMnLBGAT51U4xDodHQl1VO8Te3rdM58V9vW+Jz9LE0qpZC
flGwEZFbTIh4ELeJLx1S8Tn8OAj7tAC+WZHU4SM8T47SaV6/ciKKz+HHRtIHxZjI7tBhaNrYZeGv
OgGc6muv/un6dJLZhaQMgJsbOMADI3nI53z60iMIReWvJzp5hIvlFkN7iIU4Wat8GokCLNDX3vqn
KzQQvstLNs0hqZcA6MN4ybKw+VJVKz7nH9fwfHLBrOKAsaHAdB5vBYbNL774p0t0KPusGkYebplZ
3kMqoYOvh78LQXV/5h/8d2f6p2sUO5Jp69zlg8HveW8Z+a5xhkfkDgg6WtLqhDCak/jWP2v95TA3
LH/6ejm6QVgtW9gIySPmvOIsd1lZ+nEf0mee9hQ0mZEK+3d3NgldRN94AqfLaAnETSxRo8AbeIAT
iU9SavR1A4o5V1vuodNQyqfxzZ+Z4+DEWzF3Ca6nOiyuShMlHiqs+RJnQXbwASOt0tQ4KwfnLpPh
VU7YzzCNT7NOGRIuBRox2uyl5te2fm1M90FdF1vlmclGLWG4LWR4Gsm3NwVWiU2ZDOJiMdLxTKBD
cj17BQJcn8+zn2wXeuz+AY793i7l1KywKBnvkGx9wgXc8YAy6hCMAD5Q1tm7FqriEVclnNUpB4ea
ZldhF8dXsB03ZtKP33Jt4dZT3loTsblBm34uAvm8oCs5c4byyqjHfsuqxGA20syvc0hl4JnnFROe
zoxbfy8M4DL4A5nNBdkJWEsHBaRgHhETGv2MSaG2yUmAuI/ZxFlVaXzMkgHxYXMu2vKMoUF9Nwdx
vHMNZEQekuxLMFzYtDRytRG6nWNdj659PQbutKUBrzBA+jPOJMzNUc0qcMPqbYi8PCyf8szJ1pky
dsI15+sCWBM8scs2BAZaNfnDUlZBRHVW6y2L+D3sjfv2FFI/19gBqTfXYRkUeg0m+NrBURIhcATc
I2e9xwMPkb1IgyOEwWmTC3008A3i43IjkcRxFHD0O8N2fXbg3ryLoWTuPVsgmK/9LWbt/pFxbrZq
R7bR6NIGgf+GHcM9srMMLx4gqQhIh7n1Jpa6ES5RfFWeJc8Du/dnVAROBygYPYGyYYq3nVbHOFSX
DSfjCbG6CUKQc7tAUmXBhJncqBr1nvnecUrqh0npnSiCod407Lk8J/TK2x5J0VG75kUOVXHTw7yN
Uj/EfiPAQI7QUs9x6qhIdeaDsCCZwOhF2FnmrDvcoCpQr6Ea8dGIewGuVSfZwX3fsTc/CVACPtB2
+BEiI1hXPt5in/nf2YC9Z92xYV4lHiI8PgXotoP5sTjLjVIk+FyHid9D4+4lnBwxH9m1612It7nK
WG1bQI5XQs8XmtgquB66W/D6saZk0atG+5DMpfvsDAOOPhmYdyAWvKM7NeyaIbBWTxPkEj4EZ4rY
PIf6DhDLhctMyXqImwFef3NW2J55zMCTMnDrze1ghdedkbPomvIjeCokh+LMsxEghfO47U+iGKxa
YtO5cjU4Rc4h0Aj+sgTWC957vP+c09HJpoKfY74poNpsqyk7qMI+Z73x3U/G4BJcKyQiJbmy9dIu
z0tWllj8s8zdQbC3omYidnjs0kNl2t4PIP0aXAK4VsISQsTQnutny7YbM/voWggs1tYwm1uowxdu
FlrBGoQ28jzIUhvkX7GxrnV7qqxe0pRsBlSSRGQjrPgQcW3ksEe6xywzi73oa9azeBeP4xI/lpl3
8jotaO4cxm5bq2oOiIW4NgDJhsNphtg4M3IyAfCtw9SWxc4exfwrZj/xGBo0ccivydVEoNCtDeBb
RCNnecm/R/PKBdqwmSdtIBhq4+F0U0YwGeDseEhx/myCXvrroJBwX/xEcixSjGI6M+tjr8srkF/x
BekDVwa38LZmAGvbBkJjK8G/iSntSLTCWkDC/ia8dl8Xcs8JZlwl2E+2sZ+C7o3Zw8ytHTWyQsbk
dhChMK1xOcfd8t7WTrMteru4G1Gjr6jVk2dmg9B9vDkzIlkPxoXZhHYfTYNCyVCGzfBmINuRIGLq
7j6Ww0dQDca5yZz8vNccS3ZTwyEx4KtpDum6U/5yS1WxbBHRtMvaQO66wrwwvo2OpKEePbKtDNwU
ZoWdRTvli9BKkwxJYD3TbWsTLqhw0lDWkMfltZpwlRWKVDTbUQmKODlzaJzGCyFchy/MdJO9qbrs
qTRt1RxGwxl1pIASH/NpDP3IDtU32Rv10YaHfRirKfEPRR9odmSeeh2gaUR1qBYEZI57j7cWLZvC
TcdSv1rD6sAeBXAXKwM8FSEC0BEwivYhsprdUjTJcSyns9EV8jDWnr92GNncsLt4cAZFwk6WiB18
lWNPnsvGdvvBj3SVXDP4JWxncYYJvVhup1uP/IqxCT3/3ACA3b34pGxExSyTndv68KlCeT+mpXgy
Oa5o0yvsQ/AVGqd12wdgRMuwDtge2+sgt/zncjxRzDvTDC67atkDGNZ7x0WpOBNlsOvQ29owjovX
pEhR2gAurFlN2z/gRAS3jWQtrcrs3TbZgUYVNNHnQdfmeTBn063thgRUGfz8OBeoaiCE+PmKwqaM
0mxQ+BgyQA55KcYrY0CzMcQVuCVfBTa7POsey5E4SwCh4Zv00we/a1FQ5xW78tqtwFw6s9iEFq4q
u1Ls9KDXXeVqXK4dc6H7YN/IXS2BAVgi+tm2fennJDKgNmNpbs1dVJml5LnV2OKIxShED93W/XmS
zvCXCBkabiZcfPcNy4ojkvz6AffPsFGunTwWlMRUCUM7qS0JN3qPumtuDoUg0cYUduqSnNSzDx3S
mhtRXjarqaWDNhYHR4KTGkg+wk0Wd2DhPW2vp8a5mCC/IndAZ19M5YPTxxPY/fiGhZYhcOPIcmfx
OKW4A75iD/wGdGAIDLPuIaYai1C+1tc6yTlylW/8K8Lwf7zN/zP5aK7/VXH2//x3/v3WICPCJ6A+
/fOf903Ff/9++pn/+J5ff+Kfu4/m8rX66D9/0y8/w+v+8XvXr+r1l39salbv+mb4kPr2ox9K9fP1
eYen7/y//eK/ffx8lXvdfvz+21sz1Or0aknW1L/98aWz999/o4D+U4tyev0/vnj6A37/7bapXuuM
9u5fL/YfP/Hx2it+OPyHb4WBHWKDCOFe+7T/08fPr5j/sDxLeEEQOJbv26c4TEDpKv39NyfgSzzX
fc6kEGmwT5/WN8PPL9n/8BB+kBXgeER4BQQY/++//Jdj85/H6t/qobpuslr1v/+GKfWX/thHreAh
LvVcz0KG44B6+LVpK8uAEoXtVgQBNGu/WSOW0Rn/EDJaNCgI1OMrKzBFdVMRb4X3C1K2j4POQNZY
UY8DsrmUVHr+d9i4CkOJRy40/ECcVmsoXQalb9C7IdoInH2RVyZMypDxp+KokV8ZewUwuUTUk8gk
vS/KmOdDUw0OUgaCsZvmWFM/mLeN6Zfu9dg0wscXaqk7Hiz+CaIWXNsD0tKzbCicJz5bVOZzhbRu
q5OpuqKb6YI194oZ1k9Xg2v97qpFIHRTNkE0x9gvkCytU1vM5gMuiTKG4gdiZedQ1dZbO8Flvmpd
JlgRH5Gg2DVTRJFpFZN9UqJH2cORgG2tKKQJCPFUq9D7MhRcL3OH8S43FrKOalF7Jwk+qNtt5TFD
3SZglVpCn/opuWAXF15U4NHu8IovOBy7fjqaZN1A88rGFMFrF2QvEHvUrfamEjpN1qNrMkY0e1rm
XrCp2KDi7M2LLF3b6MFONPKEbLOVZ4qxvHCsZnpucw9bECpWH9ZxIpHcuQi9WU0Og/OR8YB8pFBf
A7DS1VqyK+HXJpCpgKccF4+4GZ5a0AVRH4rk/TSkyXdGbNxWpelq0M19/4r5HPlAkwAc4nQ/pspZ
nnQAQq8DPOv6SXuwUK5JxI6pOs+NHv2fgRfiIWV9etZCqb2YOwOpTQwJ8CBqNXxP7EWv8aKU0VjZ
5ZuJOJd+oaqrOSqKPLzyC5f6KdaQp9ZCDO65ySjjpaQUpo3NZ1j6GDngGMtpDghjG8j1MWHhECIg
sTrROvmYYphY9HfV+FP8x1N354YOO86usDGuJ5yh9JPzSPm9pNAsKPaHcOUywRfbwYbgtHKtYsqi
pE+A2ndsUlawd4wOuVmh9tIdbOgiFvzOWTUnuWsWNE9ykJ2K+oB3v0qwmlzZvePEkXLGQqxm36sv
m8w4vdWZSDuEMKO8r8mHeQ+szFWQYvLxaYKUjceltfX90MM4W6UypkWYOhAve50pioo+lsl7GKbp
gxTsr9eEGVjNLp7hHKwpHdsfXZ+UAQ8WST0BnpNYpLY3bjrydPwNCuQY/AbCEvbciEu/TeNYAGQB
4cUW22jEeaUAA0BWNrL3uLGUPrJgZ8ccZrZ3I/IieQgD4cho9HIC2QBxw8gG+P5s6YxIPRPxKjJY
o8uvytLwkJOryv1RpeDrsU7zNVzr/uyskMZOx4Rc3PuszJtbTAeDwgfSW2cFETvw6Uenf6L3Euro
Y6Hcw3cCRiiwQFxkGM0bsu2wGazNCoDNxukKqOlO5ZlXVMpw2nK0/SPiz6kdDtBRZ4plYH7v+Mqm
j8aWS3lGPmiYXLvMVArARaaON6Hi7vXd1n0PfL73429kt6FKiMclqU/iL8mz166KtwCOOOYJ0bYe
5m0DUf48Vih3rNonZWGkcN50oygehGcwK0HQVj3NoQ2kXy558CZrXV8TDS5QRbhwkzcEDNkoqYY0
xjknOuMlcWOnR7FXtvdITVKK1ikwy60RW+kPi+652xSkUDyzt1c9UItRVVFnz/GxTmh+ty0UHyRO
XtynWFFiE8AfVhBQpr3dBRE6AI4RqvLgwbaMMMSfpzH+uGKsLk/XKj5Dd7T28ZxbzgolaH7dtb6t
ubWUhLSVRgVAmkL+uiPr4tmzVEPRDWo22fNLxznSphPHZ31qQxh2OWBqPdqhzog0s5t07XRx+VqZ
k+1HcuKutu64hJ2oTQMEcv40xSSlmKQvQQrpegJKBGIYVLCexGBOmE7k5CZMUkYkxqF1GvwaXMYL
6KokeGisQX0sVbBcsN+DvdGHSfGCL43oBdF4TRzxgfPemSUsqM6rpLjDVxsMa2k5rcRxJ0C820Wr
76ahYGIzAZYjeEz7NQ5aVp1pZMiRmgxWe4xMqAmqfI2Kvn7kqI0ycuGfvgcjGX4c0wW6gLS5lVJZ
Os1D09XyfMjAoEBpWuhW1RTk6Q6yvHmbLHUwb4LKljVEHWc409NJDuah+b5dyA5B6YShZllpOSZ0
KENyhVQS7R12JrASVdaQJWLOzXLl9FMISctOJmCAYlreyySZDpmfI9AZdC9OyQpaDaBgK3VjGJDe
0YU4/nNXzzadIKQzpGNhr1fphPkDCV7oPA3Irm4NE6PrygLSmCNwZrYFsWBIV7gq7G5togH2QEZ4
ZQctCH5MZNaElJi+Q9JE70w17Me6QvKGyN8BLNc5/VEnIGbIVHI0lj7eDg70wBrWTWL1j4OTWjcL
/8PY8swyM0IlMvHAg6khyQplJk81OcLhTjPb2ISyiOGwVP1gonOGPrxtEsLf1yIUA99ohf7zgoYK
95fnGGhIQkaVUxVw1rBLnTT0Xy/4MSZlM63SjnJohcBKxStGbsMbrxGXSPlN61vCFOkaWSecgnIi
AoLgzEUcqhmIXUROlY+fO3Czu3BRacwp38tg41AiyDUjrf48jjVzygTsj48SmlxbzD5m8X1x5/yy
my24mA74BoZKDkeRdLRa3QhabH2oCIg7RSsHXaRnDxcTxoNTpgTCWAhFuYVdhdSE4lnYMQhQQ7jd
scTdSIHmLwodqDK4YWs39J9cwp6RrWe9/dAQe7Jg/bMWF2qhsQzbfpoJZpa6Tx2c7hl+4BnDFXh/
BGKKIY6ul31Ttz4zMi4akt3Syb0HKEcAQseK5JREk4bXxEhk44ayMXOOs8VsZ+P6njUAijbolCeP
0het12h9R/9UCyqIOHjtiyR5OcXQdwcAWr3P07xU9DtBb9wSUI02NQ1SD8u20tmwFQUeEeYQ43DD
QFlCmO1ISjyrkNmMR4m7l0tJi3bd8jDIj0KT04IQGyghZkvJKAW/nLidtLZvPQRdL5NPX7kiXTDf
ucNQ5dsWbF8fYVDlbK3mvNZRMiDhxlSMzdbcYt2ajEsepCkkskpjqyXFx02/lctgeHLl6MQLb9CD
xSzRQNw57jlX6VA/juN0Go3mpWnKleuxr3o0ZTUb32cTRONFY5Vddz8DNXV53ltB/T6PhZduXPiA
9jcgGcr6G/XQr9syugEH8AKfvUu3IoTrfVrhxDku5jaXybriyxcMVLJ12PjV25/6oz+6kD93HT/X
+f+5qvj5awJX+KZLa+Xw6z4tzkNJ70y1R96fM+NGDLNyvhMM+4HXBmYOClqgZoOsmucn3314ZUpS
rUmdlfc/38j/U696kb1JLK8/1OdO9Jfm9ar9qO+U/PhQF6/t5+/8/7Bn5Q70p2PyX3pWDtJr/f7n
lvXnD/zRsjr/EJimbTDxjm979unw/KtlFf+LvfNYjhtpu/S9zB49QALITGzLFymaohPFDUKUgfce
V/8/EGfmE0sdYnz7WXRHR1NiFYBEmvc95zn8RDim5EzKT5Wl+cn/ObK6zj+aP8lDVUra/Aydxf89
snr/mKawySrmaZOHpq3/5sh6PnhMGn2Cppbl2JozsJBnjUBcNlYNLtJcG9R/AYzO6JB3Zkuq2qob
iNJaJaph0kpKR9/6/iy3AHrccS86UevNbzftXwby0i79bRwvX8U2uVOuwybMxZj6/vDcO9WA740e
W5fWE8QU5W+7ur4Dkic+6Hp+9ElnWi1VVGLqSmGuM9Cm2zrwIk5BdXwDGcLc/v2i/u0GY3b14H84
jvaoDby/qlRZE8wPuLNkVnn7uSdIabRwAHhLjHYe9oQikT9Kr2Uid2Qexp2hPf+Diejfrvf373B2
Z6leNjHnV5MWC+0326484o66/k7ZVCf+fr1nFZBfD9FyqIBYtqUtyzobTy7O9sHHQ0YLaeo+FURB
W7RoEgN4teORcR1kqE4+SJRfHtf5wFHY4ngdYBgIfXZ5rrGkt4VcHrA0nEtGZQxbYRjhuikaFpLE
FKA5ovnw9ysVSzHn/GO16VHoEdLjwnlHfxcsTUE15Qm+jTVMp+KztrruUxB2c7xt+kH6u4JTgr2u
VQ4cczH5gg73U/OI8l/3LxNMUnlwA9x/W5L5KKJj45/ZtsGPuG9aWL45jdnyBttIEgEMrYzqDosm
rbq/X8S/jQzPEgrgv2YRWua5368hxUbZa22ze3YSQXQjQORDPIaEC8/QXZ7//mEYUf68ZSyKpkdz
iDvmqbMnNc0OHGuNxzycW/arXqdGDkVEmZ4cy8GbSnkVjkHvLHzPIQBzpdxK0KCieL7wL314VThr
Oa+WI6KRlRW25SeLqhkeMNXibOvc3G4Pva3sfFPVhEOt47kdH6awtqwV9714hH46Zo847iLq1EGX
RdjQW/iLKnD6/uD7ZfVTlHiVV66l81vMo8m4cQFeY41RUTzhs+TIS8qQq8WBrJu6oJBf9SUEziiP
bgnscIZDWWn6QQAl8QgbeTK/5AVxjbssdoR7VesOPp9qsTTWnLpf8RGG5Q7exOxumsTHwmVX9Bpo
bUfkHs+G/ka+CogHlNQ1WytdATDHY7ynpYnxGykULkL+QRYmjRB+lxADlA22eslza1bebWdnfguZ
0Skf6dGZ6ooCRHFyk8rN9lPRFeA60lk9ei1GiLUbpeJG1U31hdvkBoBnRPddWzYsgw5vab2BspX6
nAAC9wfcUQ9FPM12tAxp2nyTzkQ8U9bJZ1zwo7XCji4vSmqE3xoRzxhLrMJ+dpN8vsbSH/ywJjGc
OL8rxhrenZfE1oTg1kQWaOplU3tqk1GQgVyU7hPQRMzOfSGn+7jO4cyWc2FiBjE40Wu/6O8xd+m7
mVYBvYmeQgQcet2SPkY29qGk6YGwAlcEPi2yIbBja/aNK1whhMsaHpDmFTcFK0HOAZBWkRH9JJ6G
vAccDAkN9wom4QDmCljMZKr+hjA/cUF4xAIPYMa4Y81U6VaKSFCSKJTnzE+jH5j9XiKulRdk2zvO
RaRJwYSNCoEv3kukq484hwW+TPBClDVhvvcUilX92EBlw9+aeE5J1q7nuMggoKPsVN/IcOXokEYh
SWgUxDBhVVC1Mfk2kbgecuwBKwfinb9yahQb2zqrxlNgmrlYN6w01apkMrPXFmKrcUPXJP2G3yiC
kVTHBYRnhKm8klPfvpRDBAvaoE1orluYUdMBJieGt9hR8UIRVO2jzUo20ekByb+eYUAX2GVmWM9s
dJqvaeUH1qfKIcx5KBPSIHoiZCg9esK4DhBguAdBykm+qmUghyvMPXhuclGKYe8A3xt3OoPShI3H
ZyjAETVNC5gLfbhLd3DdmEO+MiUd3x77fS5n/GBTMurpylfTYFyJupumzyNNhH6bl5XL8SFvx/EH
JZp4BLkG4o+MO/pLHNAp8KSvgpfMWXtD2lxj8c26J4jmYX8jWpFA1a8HNtLszYpLJ5jCZgNRqDNP
JVqLz67ZEuQ7y6kgsXhIjbXZMjqp0XRllm2IB/YxY5te3V4zBLzPZjmV8ghGWnkrDJ0EVgnLJ4mS
3F4OkYaKGcHSH9ONrULnPrcEnjMcnOghVFmjP0EKisInMSsq7tHUxKuiIpj4IAM47dveMplBmDQL
1/rsgqK7VWUwvFou59FnPyvxoq6S3Perl0LKem5p7XeoF65C0aMxXQmrdjOA5X6lDoWMJM6tHjUT
OJSyrnCS4b60lHOTJUZH7IWHJSkgrSqIbGEdfbJl+00URKhJOrfrCWQGybhtcteB9cBaMlyJbpHN
DPCWmKOFaxQbPw46vR6ssX1Ak6EJDo8tGqapSYWNOh+/mfLkmHxGIjIDGp1KXYCy6qTc9XYX7Enb
SMjsbch8OjQTnuv7DjgwTf44l08J59QH2eeE9lh1eMUyhJtrTCwKsbPrBJdF3Y27kLPfBrxesh5N
OJXh3JePDRCKe4cuJGCFiuyHAeR6h4Usy7/i7SPYbIBONg35dNeEZfMI6KX41HtTu5GD7p98Y+p4
nQOKFIp9smjaLXy/q5QQ9GtOpV8Lx0/TVQXrG0gfzfYGQuKqJQ5l24Rev3PEoICJBmITtgbqmwAo
wEMDkY34KeoYl1PQbKtEYwssqxWikC9BDNPBoUlhgi1u3QOtnmhn1J73nHRwtGcVnPrSEdEhA6eW
eEgVQKWoLU7CTeSFmKm73L4YM/PFJ+9vK9KhftTEJQEkrIeDNuJ+yQ8zIiaTnhXXoXO+lJtTuqgo
sqIkDXetWR58VX2u5oV5DdOFSkPW6B1Oq+xAf7A7JrWffvFGMR7otPb7rGWKGkdX770gZf5Q1jxt
ObZ+I2f7c5L46QFqwBZVH5O9ALWUaL/Hg08B5wqXaLmKlN1cJk2Jkie2/BdncKx9VgwFlR6t/FcL
o2luG/4hycU3PSxsLSOzXqpkJnt2ili3mzjZd9lixyIn0yR/tPhMEqb8TD5f+WAzv63ZTeqTgd9t
SyeDWFPV/YzDUm4NL7xsmurbqPx601fpqcAN6gUFzRsRf1aWuh08HPFpxnqcLPcqISt7GyRgOuea
WtHaN2FnWikEfxAMgJ3d8IJC34NIMUzmhQXYKq+qHbgVdYgd372YEkFbIKps7Lg43jp2AUhAHcd8
9qOl5EVXAllVLmxMflSxVtU0x1RYhwTSBAzPRU/z4oAZvs/F0r/SCC/cTe2PWpBHVN7i7Ja7tur9
I3vWB4Rj1vUQuawtospvtLQu6sg7ZCW1S90Ur+EgrmPPvyCzGhtwbDVH3RbzBfmpN5FTDAhxmk8I
J4K1D8J97RIWoNYkSJINyUb3U9nn4U/2hPoViB0teG8GcymRz9HSREU1ywYVT0cV2+w16VxKgf7M
geBPxcDKy8L5KZx6H4qK42+dLDmOFhsBd7Bvulj9MLEkwLuaxAH6yLovzJ/kNu7YjrU3pQHEtM/1
vheIZEoj++bruN44swaGZDs34RD0z6PbGBBsw1MCVZeA4RgfIumexqa2NVh8Oac7NHD1jozeTadh
a6mmArQyUtXr5jWnGbGKEAGy3fOPkTtAZSXsYAvC8VQg4tuFKntB5qjvbexSiYb7aIAiyUJs/Z6v
r4jDWLWq/Op4PacUo7mHhH9sPbQrQfjc2v7D1BXAYav6sixMsSH9+isFcviMHDhX5EpeZ6mxlVFZ
bfMGKHAJQtjw2dZ0rfWtAda5qoYCzWFlmfuQULq17dOqIjactESY2luvEfxhGEM+nvfYXm55JJ+L
SbUbc5p+onCJNuCoNw2O+nVUv5Z4ydFSinzTyGhNHRhaippeHDMEVCa7LamB7SdbT0yoU3FFih8U
UmZzgunmYHhEmRLJLUnQ9T6vYRZvTDnAwYTp0LMfqZG/QpxtlyzjNoFVyubwOXADNGRwD6ZX0VVz
ucIWFpy41zHtFcRbB/RN8ymSfnA/QUP8HA5S+CvlRhV3jZw11I52qJNVPwjzB95VQJmx7CKgKAw1
oloiSa6BT6E+X7FWcuvzFJssGxCZH62wEfA2IYJ3zyR2zxGQArfyjuWMnSHuJx9qhu8Utwn6Ktq5
vmcfMrMJLwRLLEc5X6YEsNRiPGLv9A4GQppkveAEGDlNjhTd8UL7NbBI2V67ULmjbWzb9U9uYwrC
os3NTQOa/Xs9aSyBMKwcpFkVUWKrOXDgXzVDq168bkRo2xBZQeNXeNY11G2s+zi5/YfYBAu3AUQp
7iCpEiOAnmWB5UwNEkVl668Wxu353qfYJBjUMLXXSBoWkBkyWn9b1oJ+P7jsdkCR6rO1xS1fzEBl
yYve9F5pPnG2vS+zMtBrjyrNEj1ZpUBgclzGK06v/Hfv9J6F6tQIf5Z0o5NV1yCb39AfLUEbwDkG
6tMZ0ZFQyAJ6lj1tB9cXT63ntmIX00T8PHgK7AmFTe6SEgQdrwYvIcCi1IH8FKV2a25mAb9mwabX
jPSe8jaHty57kmqKniIIVRHW2lw94Dxn9cKtT+oXxe4+3cy+X780ZRNzrzDXkmJldHDeaETdhlOF
0jgAl8OSECQ0zpVq0xcVV5o8exAoByi+U3dshVP9ICwiesmGvD950hxeiOgm67crJ6IOiryytwr8
4GfyM9nmAX6f90mzpH3FDjridTlQEwP65REPGc2d9dqHkffZAdkIgMIFy7ZqEyOAZoIx/bEBC89O
nYHZr1I7He4cVRXfk54UCk6wNPyAspJp0RXs+tfAdEF8FR0oRyItG0JeaTcXP2o9OS9m5rsPeC5K
nMbUsVFN9m7p0xDw6m5D83Zg4kJlsoCg8+G7ZKeAWD1v6Gy2kuK+QxDsKfDdLLpo+JC7dGBPsKLy
Y/R7x20TVslBkgwXNh3AM1vPr37mFqcJ5gztU6iPT7S6q2/Em8w3iU322fKWlcTvEC/5gNex5WQL
umBAoEiy5sY10Gpsgq6Z49VYyLGB9z2TDOmREfgic58eSjeK6JvRmAoMt4mWbcUFgRrDZh39hFZm
nzqbCjhQT5ivG3YG87OeC+TCg1aYKpqWjMN9A0LwkUx0i7ZnnuXfDfQc8F/wj9z16cgB1IQPWNJl
Iz1wi/3V/A6p1ZnX/gQ9AkJMQMYXOW0FWdYTFOTVPA8TGhaXPDiYw8awodtqfEl7TcNuQWQBhAYx
AiBAj4DoR6yYxSpLUs1NbidOTa5fG8kWJj6RVC1IkB1HW5aLcIjJk7BF6t7ZGU1u8E2VeEwRF/Jr
cXRxFGvL0CI1A3HeASEtPWzkIeWx73piRAGgEi8Xt9I6Zu4UWDvaTy04NyJZ233SC2+6clPUUytP
ivjJIE1HgSF2wpNiX2rBlRpIX3XnoQG3VsG5JmwuQ1vn1cvRx6iT+Qea8S5cyMI5m/i+J0ABXrBe
wUmGjyH8WiU7t6yHR/ilslgrj8tkB51XJ6w5EPFojCXNQVOryPZmYKenukX1v54BgvrbOgl7rBRY
6jnzJMQow/tvmM7hL1Wcx/rdnHkjhNdygYhHbtFj+2eF2gWpL+jAWX6C9ux/n4nAfm+//EsFbcn8
c4EH2o5yUJC9q6ARVQ2oN6OWPPE6kybo16TISQJrycf9oED+L7VV1xRC0gq1UcG5Z2VrFCBQVpaP
GsmY31WZnWzsuMNT28rhQJZEsP2vL225KGFKmzaEXHRzvxcHkfQgSVpquWC2mNyJRL5kCPBSGsb4
QQn3j7uoUd9Ztm3ZnkDhd251tG14RWGY8lEBGbqKTOZdTmjP2p4t901SSYPp31V6v8y77+q2REBr
j3qBS7l4qcq/vywJZa707QxqXz6adzPs+2NGmQ5jATTCpQ8dH1pKu/GWUgZJi4Cydl0vjIeYg/5V
g3rJ2v39Pv/xXPlCnhbCRaBoubY8G0KRB0ksSUi+Fvb0BV5UxwEK3CAK2mjLhtm8/a8/znHpOYEO
pKpKY/L99ScBauoOgfHGAziJmmmyNj11oIPU9k8NB/+DR7vczrPbTT8A2aUnHGWZwnn/ccR2BCIy
XQKkZ/hEX6vCr/VTFuTF1qG7PL3gsbHprwHc2s4Qdd5aH/+/Kfm/aK789tz/aEoe8+9F/qN5L6X9
9Xfe+pI8+X8owdu0GZlJ2LMx6t76kp77jzB567WtHDqNdAb/05f8R2rT9jzsPIqWIQjB/9eXNCzz
H95bh5FMq4mX2JH/TWPSVkvr4T/jRkreh1+zgWYrSp/zfLbLbCpabhVLThGLSsxbG+xNiCWYEKaC
RwmoYNDeIRKywWUB1zVCCLKgDoWzVpkjmy2MLUPCNOk5xUUtrJANVcKAOHdngTxy5rTntaEDdigt
p+p5F4SOD92qacJNIprgFQ4rhYWhYWe8SgqIblSJs7pSR20PJUIhbHOJYbx0XmGWr6q3ARsol5du
NUThmK/0tIChxpKc9XukC5iZJi3Q4a6kjsDKLdc/k/tAgu7Dch3mCvle22D6gl6o7wOw1U9+b8fW
a0nWbkFQQEvI2WVA2XZ+CilWgkT0ElPuM0RCp84jfiXeYv0X/BkXXCbdRFPUxAkRCEHEmkD5K7Hq
Jehnya0tM5lcodHqjHvX7oRaReMY1huzMpe/kkRyyi5rIMMke7gEWsg9aUiO+DKoeChOfE3+Dx7m
2EE2XFEQdECYJ1ccGMz6eWh1qS/phATOPUZh70vXGLQIEgm5HbaQRx8P3UxHTtqKbtPQ/UB/wcRK
0BdOvbVdQrw50hTnLOpiTDIRN0IW3zoJzNCTnUmneqXbURQ39gQn9Iq6q5Xse3pD1ueudoPPlUPU
xm1oNpA9Wnjq0P9jjvg7n202+ndBKj37ftO9rJB3x5dSBdNwjIaeu5plcFpvjHmO4x8sBaZzNeNF
avZDbRfjsmnP5ZeKcEjjfvAdWb1S4LSSGzdOc28/FDzJSyBipJQMXQlbkOV5AA8IkPIpDIhNPMLm
hztZJKWRUH1MBPHGURG5Oe2SDqY/vfHSvXZNMsx/pFHJs84DUybYO+rG/hSSFxd/5T6H86kJZfvr
wTYUl4lP0Mp56nSTsAlVVZY2X4gqINNyjbKGgZYkTjSSpY7YrwCdVc7iRqTSCw+58CEP+xMrJbnd
vxRVISfhlIOww4jBisgdJ6yuIYJdgDa7DeCAhRBrizzcuCnvwqodlXczkbGTXyYBCXYrJPucykwB
BMnsHZhiaPg4+3aptHOiQEHBseOOjfYoOQV0x3CiZvqDkzif1/O027sSpQ+ARU4V1sYAAP8585Oi
28PP93ZWaesQxxNybnyNYVgeOCL01qchCXGmWKRhNTt4fvw7itA6PsVu3jrfJ06i12PtuAn72uVL
I2Nk+HbsfJIrFVJL2qdkh5hPuhOhWho90y07BKM8+ZbJUzDlPBobJNDA5HvZjty4nojHH9avERmI
bsgv4Yz61Rd0VPF44qRKRnsnCC455AB45IWM6Uu8NEkYfYeahwFzyZiJ74jt9EEqdm5kWFi6UKq6
lyh2+RV8lHBJKSIsdIvsn4piWNqEOZOmScijFdGTbFsx0ebz0dnvNYwlvDzJUEh3NcSGCo7U8OP5
6e1Kk9HJxhMeQbt6LW36L5tZWq15UaD622ZB3JgvhB/Ngk6qOwz7ggJFcuUQDkBDAPp+dok6zYg2
nEh8m7otNYI9R8jWfB7bvnlEPUFIr2vK5jKnNJBcqijNSeEqcmYiXdIRP2K3tSH8Y/kaL2CZtd4D
4sE83CrRm+2xCuz+ZJIvTrsOHhYhS67LwLPQWnN3molix65LPKB8EUw6uZ87JmT0uTPy4TwqGUWd
kZQ+L36f7MkN4jBJ4WDubqOh+z4TnR7eRVURzxddb0KoozZaNQcPbTbpL11FErOw6BeKlBfyyqLh
Wt1NtDpDqKgYK/bNNAZ4kpBDfg0iCPMeHZg6H0/YZvnkHCpiezRGilD3zoDef0lJ69zxwhncqLtA
+Rnm/G4K1Ay7PLCQubrZZDERW1NlhE8jIlbJASzMx+te0RNBgmuoHC8vmo0guCW/resxlwMZofhD
HCofbBObfpnHWZNzlEarDneEHA73U5BMttxHXcrz6Q051ls5ItXZIt0DnI3FUy7H3YRj8A3NIP5N
Ojk8QGSfk6j2TRNYAMoDZgb2ZeSiZORbGpyXy3z39seraXCa3dtbNtUTo8MaaGjcR+Pcysu3965l
ApwOyreiAAXmmHonOnBENCibNvBjTKfJ3ZRLzNT1NNaJeSIHL2W1pe1kk7Ac8fuYQdoxpyTnt2PQ
b7BO85YGuvIqY9OZBCucvI6+/RfMRyq7gWDMj1FsZ8WNlcpIo2y0ncg/QCOnIYAHAB/E8e3l75Oy
Z+krfv1GKokMzLf/blrqU/cTqzpLamJDVyZ2gNN+VMgEeQGGlfDqbboiC36ZLTydzE9vr0nQ+yzB
o2zcYdpNpKkzZMckRpUPjUzRlV8VQT9kHzFbsBO93x3hhEGojr8Wxj3iP/McxJPDQCcbUKWXZJtH
9j6EkZU8pgGMcWpCZk1pHh9hsIYT5eHjTDEXk66H7XJxuiXOU0Qzwt4E2kmwsGQNPSbDKohHS+y+
xZqHh5yVo2eIKUKhVEG0cxl7SyLcYIVX8+R3chPUDsaSkuqR92zEJMux7tEGzrwyjS4YPfO9UzCL
xb36XlIJ31UuId22l20nr6joWSd3YzQ/uz3DrmWmhZZANgNe8nXeutdWUXwmj5HRCerQd+G0JqQ6
ZNEtb9J6VAk1TzKFMfy212llnEhXPdmggyjGA9BtJ/zngXcyEQFc2WSzbjNPEIconX49+xN57K63
G+aOmkQX0Sc4xKbVjMvJ7873FUEy1MwufCY3Ghmjv87FQPYHIJFT3zrHOeuPeS5fZDk8NUWGaWYc
p60OrDvL6a8MUlmRQ88tuzkqdQ2OEiT7KBFCSzY/UHF2FrFnbiQ3A8zk29TP+/abqQrArqEMiS9+
27KQnK3b+6ysrmsYDXRq3EM+4upR6paG8CGwyfLJYTQSF71Gnl3ty3J6JT/uEt3FtIo8/SMeva9N
LutT1QBqdWuMyHZMHpvbQXkIiLChQI/Qno8rV1bfPprVMG5SATzaTm4xytyTZ3ObhsV3e9Il3VBF
USq1H+qwX1cWG3CC9i49O7jQQ3VrgN68kCneD4vS3NjH30K72mPaomoV4/wiHgNRe3XNwnQdEfYN
TVfdBuP0Ig15P85Rc4k9BeZpQEIym1GbBm7zQw/JxSwdvZ2CvKc76T4BivlJ47nZzmH3PQjqR2F3
pFDZ6HHGcfgp/PlEyZcHkuqTPRMC3HnbMC38+zJiQ2hMz6rN1aos6VDTEbwgf11s4qrqW3p7Ikr3
oDXTnBhZVGq80NeWr/egui4b1/xuS9F/Yg8CDjaOnXXaDlcBjqIMPCU51uimCS/ZqNZGVuHS3GyU
+oqA5MeclifsT/du4j9PA3cJ07lfmPB21XYQeb9DfkgPDIzvmrYdM+HgVNErjFARMcgJwKJcbs/N
voKeyMqOh9Ff+2nU+p+Kyhg98CPupG7S2qf65UNX/uR4RpNfC2TJI0IFyzpQUadQZmRJ/L1shbGE
f7htRGSumw8Que22paSdxVdZANkC13lLFPpvp87btwPb7/Uxcab5QqjK7AWtGpoBXVBLn1U3GOBW
2bVUGHHgKecQQxeSF8UAOeQqd8opPFQU+SSUd4wjJMibhqheZ4QQwd4YIiEOw9D1qOkSWvfrRo6h
ujOcvHvGbdOWlBcNAq8kjaZ2bwQ524x+Huv4EXk4HorSK+VwTdTxpI8fXNVZVYOrQirDEc1RVG5s
ZuL3VQ2zjuoWfMOwq/KZPQu8eD1sstqPzQ1uhrj6MoTGshGlKRXe9XEaL22E0vK/xukcBzAlk9Qg
AkRIoEUE+0YwfmYJE/uyVQNLWvhrq61UY//AmmRislS97qtPU1SzKmJpYYsWlmbu3fVDYlWLIWgm
S4WEpOBz2aB7vGG30w971zFYAP9+7eeSVlSWlkBmaXtIBinOO2dPtJ11YVm9Qc3YyTkKJAkiyQtq
3eaAeb1FlU/hCna4r4grPlgqYXc7NL3INN1FhbPg71/njyeB59exTQYWumHleWeeW6qUXhXQrGJT
2pnFk23De4EU4pBxZBKc6e/CtI3DY5LFBpnYdAo/IhH9gvb9p1KhtJaetUixTZDspstq/H4s0L5t
EvbG7p6+aSCfJ8PjjV4h/zNq2u5LvXokn/PLLAp6R/gVsvbqbbATZ2QaF/DjLHwxf78rv4S2776U
WgSWFjOT8CimqLNicWtMUWxZSbSvEy9sv3VGmtffKzre7JczLw32GFfHeW3TbjNvfbtX8cF3Zjv/
lBFK7OyBL+fD0XM6BnFNXkxx88H3O1PPasShrtQSoTdzgqAc+f6mWQiWhngMkr2ZeU7z0BJ41nBE
LkiiYp1wS3xRNCCaB2LCXRy2QQL3/FQhK50u0YMobJAffKH39SaeoqJoxWtNJKPSMGjO3ug4o2ai
rDravx1z0ynkzYkzzaYXfw7vm3aJN+YQmrXBNz+fBlLBZkB3PymxNaCCqJOwm/7gS/15lzAIKdfz
cMB6CuXD+7sUJY4hiDRI9gUWAnFNT4Rcx3bo0uKmgjVNupYJAuvr2z6Y1iTnI4HOqD2CkKYX/dHX
WR7K+0Fla5vqOZVBWy3P7v3XAcAUEtZgxftI28x6U0DQ4q4ccvuKbWrdr00O5A3Ri5hzFDAMxmb1
KmeXabnyLb5VRzO/O75tmmftUIP64H79+RAdipmehQ2SUtsfD5FwZEO4Zp7uk67Nq7WYl6UjbAbz
Jo+jhoqhHnRzgeGdxfbtQOP1Utxmrtf7d1bhzNkH3YazjfoyrDSVJXpvGHOWHfvZLVN+F05DF1b7
qSbKYevFmkNO4jQzgAkTcx+gl6phRxEFn1KO1Uwiv860ZP706d4p4LsEbICzdAc7aiIfum0Nfx/X
Dcd4kteXsPo4WlKHWtz8pJKXx2KKTaIsS6vCTE3SIkHJDqa2FTZqhZ2DflW9b1o/JKQorfPt3x+A
WN6S9yNEc75YwinQ4Ste7fcjJBaY3AZKNnvwOllz0WI/a4+ZiCVvUVGMxZF0i2yEt53zXklTp+MJ
7jnvVc9xryb5uMOrP5RNGCETirG1QZQfJcE8S7rkWMmC9IKJI5eXFV5yxO+YBwhVcyzbqEE45AQg
beJ8FQozm49lYjjZ94J9Qf8Ble8XzvfddWoH+w0rPx19lws+72pEQVC0CGcPWPm98s4JfLvDG4eM
gHSQKU4uy1J6/ibE0dK+wIGLhrVvT2V6Pdl0xh/GWkzx16ruMr2NqZ8pzKeOynzs51XxZARcMzq1
Lq0++t5nb7An+MoUY7DZOLwpLMzvnw+9bCdXmQACFJNUh05cNfLkBQGc27CCxLJd+k/ihmhB3hzP
IpHsWLmWe0f1x/7SCwBNG6JZUFNFVD8/en3F2evLt5N05OhSeIrV1LXPXhZ3tkvPcXpxoSUy6XUP
ZCK78CpMuQr7bbGZyUVrL94mZWRYZBiH7BSZ7bJYq2OeVsVjzcQ87j0dCeMyY/PjHnXeUYqa9YSs
ZnTttj4M6dwnp1hUZXIPs6N4yQM/Cj641eJs7vaEDYaEhp5l42tSSov3t5rKH81LdnbAppe6aWKY
SxXMHDKysMVITdsu5iq6mEavBYxRd50mKRBgzrFs6yFaLRljfG3B5v2a0hMqzxyR7mVZ+cJdy5nY
bPA6AYMPXXxnFD+pRCX1ViTkhKcfzPvLhu4/g51F2lNYGJWWCPfpxsizK5E+vB1Ml+MuGsimwTGJ
TADcAwnvO9HY1jWBAhzLpnywp0PElja/o2rXdR/Zts42nr++h6NdOkvC48Zymnh/R32EfV2fzRPx
vJV0Dmy3hb3P4TNEd6iKHQs5F2XOKyXDnkNaXFvNZY8I61gCRwSJ9sFUt7ziv98VFxTkYtBTUDTY
+p0/367Us8yCyt0NWU7WpU8yNzQ2KBRiUWGvqwmt9F4S2p3fgMMa6nElwiJvqMUBLpovWxfp1943
G8YvxRoWJGUMjBM1lsxvBEwv9ddmtq87WU7dFVF3pD1CBOzy+0wJG+aHxTFguvamsipfKcjm5Ud7
tPevo2aWWFrEaLg5wJFfrc5ex47Ey7ofY3/HzJpHdyRKxiNtOCtoHpEFoKzvY+EPj0KDfbwjT5TN
doKOrX2Im7KubupWTuPLB3d9GWvv7jotZKFd7JSsDniJlu/8Gya6N3RPyriM9xlfxt+VzPD+KsuI
ctwSXVCf0B7nam3OKP4lVS8h1mPpmMmuoLQrnuMpG8uf0q294MqcwQBugiZhbzephlxidIEkQxT2
QrPoiLbFHfLrTGk5qFa2g8NKj/jL8GKqsX+/rF9N93eXxc1W0uQXCBdHpn02tNuaJo9hmsXe+zVb
ERddkhmyjJBKl4zpti/L5oKsl0g8Wx30g3UsyAnZjU3NOGGhAMClYVZeTCFVw/00Mrshil5aLR98
0/PJwJWu4EQvMKdqG0/72aCoQ7YUPqcohNczQa9tCOge4zdFzy+G15UhIa2yaTeFNRcEA2B7Sak/
9GZz8uH6QGsli+OyyWwP5pimpLRvUtxmKklFsWtjmks3NJto78Uo2RKmM5ct5AdX8MewVovTdZlD
2CbSYz6711mWkh3jmTO8ytChzQZRIdlGuLXCI/CoKnqhjcruJJcTpgMmd0fdtU5hzDvyt6pgo4L2
IxHRLyv4u8evljqCyxzlIGwyfy2Mv43quiKZNWxiHtwQMyjf5lmzaFVw6xulTB5R1McJkMSBwbzt
S0BnLCuE3/nwXLZd66T2oRrJaQx4FLAWVz6oEn/Xl9CvoDlUur8rKdMzZ3rpXBM6FXTR+Ph2Ph6B
TjCgtUiY24PRsJ3DPA+8VT0JRj7CrnHgOEtFhf+lmOTZFwA+rrfOtFQh3j4oCJfaS9tFfETNdoc+
ZzbyZ9RYUSGQ6HDlRZtpJS8GCgTsO8TUevg1Q9PfvE0fTDQTb9dAOW18dH/9BUV9m35j0xGY6vqN
b3+iW9LFd4WIdXhL+RLAZV6S3Xk1pxFGhbcX2vAtvoQ79q24eZuTQiMLx8cJIB1nFjckSuWy7kiY
+lRSyPN30qY2t0s9EoU+2gL8MdI08iLHQRfmmLze+szv6AcORfKoNvbllPb5AxSV2b53EoIWnySI
rOTKmCp6cxk9kWQL3rJItrIiFxGgB3rjcfs/jJ3XjtzIlkW/iADJoH1NbyqzvNMLIUtvgmTQff0s
JnuAaQlozcNt4EqlSkMy4sQ5e6/dyp4fmjLmw4+Ei9YIvDvfxxt5e+rzmmUJ3SDWxU3aDZ6+1WYH
7EuUujSS6sD462nmVoD96z71eeR1Y374LZ/l7reyF2dkl7PM0rQzQrd76g1OrWu99EKxjUVZUsGE
ek7nLaT12aIB1gpzH91W2KTyRPdEfh/fckLZGbJoQNBCbMDYkevVGDRsOE9yxyFYZVQZzhwwlNwO
RHCoe/AmgjZsqpV5uxFrp5tDrFvUjCuPVmm/Ez3IsS1EK267usi0OYWjCdOrQgscQWvRk4aprNOa
zyH+SXvz34sKWeC/bUwOUxiqalQrCLlmoNy/N6apcTULP12wH1FfTm9oSUWwp/WpvetgtNRRehnD
Z4lt0jqYmDvDK2MM/kTHis5lTx1WedXHeUCLH9oj0WXCQapaZO2lQG1NmAhfHkgwa4iYfMSMYCAY
DR5wJXkb6tqB6O2DCgZahmhRm2/dpCyxLe3Ae1wmlOVUsaxxsORV497g9SainXkYrdEen4jfbsii
GnE3bu1KLz9LPWZGZvUeby9VAbegORD9uC01n+E62E72FkybnN04dnLBmKzyJxDr8uGbSWhLRwR7
mMJJYviYKmsnOw5l52VFiIdWMXOjtZus6Ye26aeR9428GM7A76j6BgcbTMpOl98IF3Z5iVs1TKx5
PL0FnvL6c64HjXfNDHfeBRnUR5ux7Oh/0Jmh3F9epo0t3h7tP04KSYLYoF/lAFSZhZUuOgmgeWXz
2YpKltC1c86oy7nUE9jjjw5JfrxwpaIIMc1t7u1HPlvF0vLl+Deon8ii5v23JCTqMzBb/llfRTzS
yW0Om0UR1Z1OExkvD4HbeXFeXnmqqoTo0cgaB5LRQGvxSsuwfLldFfiTZkfYatKcctK0ZLoeQf7o
MV3k1iQqsIU1se9dyTdambjBQC5FvDV09BGKlxSizy67zf198JQk8M6R2Y8ML1w3orHWN7OOPk9T
b+1YALXus7CV1WNnFoncFK2D9B1qjwuhB+nLfDObFV3ojW0LgxEfcvjJ/JWDhhpfMz3CfR25CE6O
ThBze7hLv8f2uJx6avOtbgaKMved5MQA5VZUxsMq0rSO4rcqsm7D1VfOndCEYxFAg76s2eK8yfB9
u2HOkH/pD6QSMNEWhQ8lERrnqvlcvqnOKuYyOkqhG6m8m7Um6Kc+Y/DY7beI/Rwoc5OoU9Yaginn
NHFBwD/wu4oS++C2uXUoHAPgPqGnBSdUegtGwQ3eNxFjMm8wxfQkHVzRhFnGeb8tcJhkpP0ibTkA
RAvpEmptg/ilHDusQYxzeL4aB0/qo4s74jMc+uqAwlaPHpa7JSgG17vSoK++6xl8+PtWsg/tE3MM
umf8J3nzaWnewDEuz/DknM2Az3KeBlZ7Hv/bLtFpuqH9wDUMjdQELPMW1hqBmrLSsdX6GvXZoQ8c
8sEDYkJ17BWaKk5u5zQTgWZ5bW8RDfXxvuAgTGjZskJ2puDqOXaDSzEqozY/VICMzRdAACwb1U0W
MhQIsG12p4jvSb+tHvjh5gdkuYfRcvHhw77nw5PFG9KCVDilrbfcgPCNkdB4oO88n+eZYYwvfcG9
9BhmITNCuN5idDZtGmavzjR24aPR9x04MuLAfXjVujOMWFjAh/xaCmAUAjYpkcXINMnJPDphnk+v
6baX1rfFFsFgBsl65tQWXs2pavny8P734TqOQmNgbZDoO0qrYRjj04eZ5/c5/tt1NkXaIehkPF7A
C7JY1WMlgqvJwcJ97AfUNOfIsajAhoDdEtCA8MvhC0MqF/5SQ8O8fs9va5Zb21CLjI7Bcb+i+cOK
44BXma6C3ysuCRa76W3R5cAMZTGJlTK8CzqP8vtIC7W8AIJhJC5cCGpBYAzdgRbsfLf2WJ3NVQVT
gdhoEFYyOjg8DvaJ2ZOw7FVlpA1sO6NpRnj2WcvKGtYZvn87qpV+B69TA5XeKTnsUQg5zd5x4rE4
V8LNywO21gnPENGCEpxuXEYMNMyOkSWt4XqzrDmZauYl0J5jchcJIM7XQL/YsayrLY3CkZB1toIv
dHxGOpOZ8qcfsZvnsCYb5ETDAdtmq6881tjsFNZTLg81lgIdl5eV97gRAJTvrWSY6Ax6emmtOVT4
uIGY84oDvUUKnBiBMZjDtCry7s7iOBvvhcWzcB4B+9ELGGFk7Q1im9URq07CLhHLGQtsJHqFREYb
Rn2vM7HBbI3nkEUkELUo3ruGvXE76mX9mQsAjRvD7jSUAj03zyyC6TokkS3HYTWGNnd80lXdKqJP
U6zQXcwPbTI21baTGPU8jO7zauDEJMJ/4z6+bZP8h/OtUcLVLnLzG/j2+TGa1/jhEU2FKN/jWLPV
ftLE3Mnv4T2Y2Lk6T3MfM5Lng+JKvxfBop5HU/mA9ki6T/5yLQD1sJelMLD7lSwLZu07D50PuiOT
iCXvFwL7fsrWos0kRIXbyhoZNBgAxGAwsNejgd+ffYk7QeyG27ZKa32uTm9lylJC2LflfpHB9Xo1
v3sWcv0aTGPbPRKUkCW7XNqp9UTogLQ4yNb13/r9VNG/lV001SlJacCYAoYgCN9/l11NO6P2lBYe
wdJ7GZnuuVF2Bvu/nqWzjRQFy5PTGlSdnDl7+qwBEZ4BPlt3PsjcRpRLK7QRWWPe99gFh9elr1EX
ilaoFiZ18quaao4wuZ3X31J3iKsrh23v2RKGlMdwkOIzZfbu8XopBXs6iS49miy6SHJ9RXmbBroR
PA9JBwygTA2OJjAhOKb4nVV9iR0iXraMUlK1Wd4L5tj5LFbS5/rG//jBCcSqdaAnodkfdOIsjH5T
6HKom99WzKise0rJjwTKJtHebGGdevFmsv2oXvW9LtpHLSgp7JrbdJl+iNU9BbdTHMBu3o3r2qjJ
3cAR2i+o46MNoG4a42c2WlSly9tJU2cMXsEXzqelNOd4Gfjg0es5KJV3u5wWRwXYkkG0mOo9zMPh
gFlR+j3yBN0u35yqGdInVxuQsOkFmmx3azuIqX/REJ3H/rd5sitNt99iNHatXUOgq/GBxdcqfqXw
QKPNcsmm2qJwhVmQG7T7ajoIbCStf/ITje8Dz1HQv0C/CF4lpIZ6i9GJHy8QC5r3S5ubKNphNPBX
s5a8cV6aWZadHmdf9Dan6KytiaSFMYx/ViHp2w9Gi7lrZ+vaB1JE3z8uJ2dpVdwsug8kbzsrH9qz
nZs5RxHRzPPC24F6vB2lYbxw0zUw17VLoGjhRjAc5kb7svcCypwbTHmronM0hcaPNtW7fO+LvhMH
p0C1Sw5xo5ng313JEiNYBo7IqBr5rTW5PZ7QGvsjRn9sxZeQgTQfzbsd1fMiGvPDlLZ695ZrDmem
jgdj3PXlUDQoJd0wBAtPB8DeubHy4uewhrixi3TEbxdpyRIST1ZFifNhJj1n7OY22gcj142IyWHQ
HrOgnaW6fcd7c8z3jCH30SiSautMpvmceRapCAq00eBW5joMLHdHCMwma1uL0iW4pj3arzr3xc/Q
nJFNtDa2faVpG+GBcZwqYW+LVIvOpM9Ud+y+07o1Qy5NaiH+rhA2t5ndImWDFvMQBybeTkr+8Eix
gEfPr4OrHbs/J2Qvu9yr221nDE9p11vfykQb78hF8Z6ncFCHuveHk7Sd4ByF5K5qpOmwZeoWab41
nfopn64cSaKdbFz1WDWEtugYpJH3aSU4GhZX90IkeL1RQXnAHqC2A7/slBVxt2l9pSO5xNu5gnoQ
AUrNJ+J6cLUKMja2xWjVFyOaImeF7Nj6MLtY/8ae169z3fXXukzEroBmdal6aR0a2YrzKAaLgA6E
IquOgu8NdOR4tKV8SdkdOQ9zit5wZkjOLMfjuWSD3nX0T641bYr9CFR1Q8VnbXE2mbt6SOCrxbr6
0tO+WTf66D2Cx08+sMR3R4tuPvTwSipcjhy6lFCEqBjleN/gTUxXjU/hOkfUpQbx4tGURZjRMb7J
GuPw3DbWD3ptBLvJHzOxEaYwN1BLre8swiASakRLJ/AJasdorHnUWjM6+oLRl54NOokO5rvMy/De
iypz5ws6+Cy3d6UWP+STqs50VIZtkIycSNzYmp7Hbip2+sjIdxOVDgZGNK1qW6sAvVUsXvXUw6QX
uUTbG1r4bepT6Ey9kb2qcvipBxkg3MQ6xMAUvhJepY8gpehtPUPDiEwSre331CWl2TYiUa78gtWG
77mxNtWAcbhu+ocpMVDWcSggN74wN36YeO2WZum0BxPSOlsOJ7AHxiGHIULoVraurTp4MXITUZ6Z
Tj5E1UocFX+FijkGkWUzJ1VthmI+nnlcjYNoUFAfdlNUH9DfuF/Ap3IoM3L/4Jfaz1ro4alJbByw
rhwvhSZhMmuW9qVMreQVUQAC8k62d2WbJO+JptwKooJZnK3ADOkkqK+Y4MU6FKW3LzgoblAZwklo
W4VlxmXlLUqh8lUFGkGtpzLQN65Xu4+Ee1j9JhqUeqJlG65lD5GoyUx/G7qeEdKg84ufBtElP/rY
ekygsPzIE5cQxkowwFLG8KG6sNDWwun9bWnYffWu9NR8Dybf2/q9rwiA5Uj14hqdf1eK3jxDBX8K
koBrH9XRhnh5Bf/EvddcsygPJoURScCxBtGwrpJ1XmtMaELLSggEd8qjl2npVVRIJpmGTx94nWwQ
qb6+rTt3eoUAkJ1JXiY4R3fqw+gO1rY2tOwOwjN2FWJhDsBk+oDcrVxBlEhsQjVwpvOXbtvKX3no
hvetbzkbw5D1KQ+dNyuW4gEe9Rn2LRQvq2hAG9b92lPptIZxOMI5Gp9RTAWf9BEHLjawjzE1mucS
reNDgH0Hm8QY4kjXHyBv1+ARVX1M+oqzTtMaOEOK+SsKETcxHe2ApKfNvvPKeFON3fMIp+VRtM5P
rxsH1qPOP9oBQCfB2PEQKDD3K3Yxd50m2fAldYtdM4Hy6OPYWpvlYHx1pDGZq1b13brgZLamARi+
CDGx2tslrtC2z803speMayj17rXwk/rVZ6d+ykWYYf8VfXmNCMlbUaY33+usKPa4tcCr8RggenTT
fWX4KAEdxKieXUJGjrvxfUjtfsUtiYe8Gm3vxcSvvwuCIFxPLCdUWWHyxQ/b6X2qmP/P07Vs60vD
5o7y/fiDvFOG6FbOUthG7greMFliiEB2XlH1z8rxLl4sxiNAa/nA4am9t3s0Le1EM5qbW9zbgw8w
qIsqwCEo+FZT7Xbkgdv+Wxoj4vTrxnxTSR2RSmWL74p4gyNxCuUP1Sjv7BLvQmfOHOpd7RagpkHD
XTmWWGsI5d6O2qRdZ1i2oXxHXbua+qxdh1b+FSpNfpdIulS4iH3tThtrC5IMPdCsyZO9GfXYoefs
p2GouqtCm416OfIvRRiF71Zb+3TB+EaUm+ifaTjJtfSjac/TMH5Jky7t1hHMiW0q9V7Hsq2QguSZ
+x1j/TVWQfFZjLrg8Nwb9capS0IaKC+tNcw0eqe4njNGNF1CzFpufLXDkLou0BwgzaY2kRev1Uw1
PdXoK2KjRL+yXW3WOUcKd3/WfshRlo9Z5vrj1iD+J6Qdnra7dAi9Z/pR3ras1KEISmsfUM286zEN
yFB0WwglUGS8YbpDQuqD2rZR9BQs7GyT1SO7Y3PATDJuHCKjARw5oEbEDD8z0nzHppOBYMx2fu5E
aytCfznYE3V0a1gHzCrJnu/pqiFDeTHSCuU5tN7mqlUxY/ZJdWhKdOmuEomWIFftp90otVeu1Rw5
7PvbAnLHyQF1B5e8+hxYYvZ6P06b2HbadO20dnMy8uELOjXnQk1xHXvWBVI0tB0H+iPmfPqQ0qV0
pvxcDzJsDi0uga+cZJC9jck1oDhbW+RW4JHRSacnIH5H8oK+oQRwN8IJm098tNkVZby+ZtaVXcoO
1CX3ZU3l0w5q1Tpg9obQaNnjzLhYJWXf/MKeV+w9d5zwM0JvWKV2N3yMwvgOZ0J/d3LtzTHTL6pU
4qDoYiV0ievqVWUJ+XZu10VbDEbFVyJ4igO1q/dopaXzkvo22HeCtHaFzMIV+SCcCKKyv88tSVto
8OLvQRXaez8w6F9AyIEgN3rZziNd4MjGWFzTehwY5s+NYogFd2Wkrqjd9dWIS/GM2KC5ZrYVnb0s
TJ78tiOkz1VkdxC65D93flOPh6Tr4otuhdYDvys9cWAXayhmnxrmLDL6AsaReD9ORDPCfpc64J4V
7nLKy8EwjrXVGfuRxvs2UVb8ZMSOvNIor7ajlJ8xTYyNlMjeW1qZ60r6+oPpjPpjU9LV0WSd39e0
Xk50/iWPCMuIYBT2ymIzXRLk1KumCz9hzdDSaPBAW4hNHPq5q4Y+F4bQKuOOHnEzcIxsJLR7Wixq
Hdr0zjl4kUbgYTjcteDqYV1PRneMk4raM/Gm56Qs8++GU2ufRa7zAYrcPyOyi18Eh+18HVEjrROD
E0IBvuugcKt9BNUY75XdFV98hquX3pbd3YRQZsPkvti5jTXuZVbkcjVinBtIeOj1La0qsjkAf9X7
PkcfX8XBha4mtR8n5VdJK/RC6Az3SjpoSDe9vLnaqY3wIYBzk8X9qbMQ0Guy5D514/veHqsvQ4E9
NQud/KMwI5tim7ohlT3Ggxg4LOOM+9GF6TH4Y4pYojPPzhhVp2lq2cHa7GJzlnrDRticdA3QJ1W6
+01qXrRiI7avHTiLA4a15ivAqexTsyKAQC3fE4oa3cc8EI5g4HjDchCwf4i1xBCQ6e7TiILv2lB1
7Ul19I5O73l3tYonVksTYUNeT2eTPLhVFWfuSndFfTbJdMGaYKGwTwznPPqFvyEO9LtOw/bJKSyd
pr6pgg0jFdJXevj9+2zyolcDAPop0TUDiNdk77zJ7bahVqX4LAll66f0o47diGFEU51DFrGCRJGi
3bRmyzUUnf8KcZbeVYwsXOPxI5Y3TYwtHWbaPdOgVw8Tk/+X1HS1Z/SGHGSkVoFgUpG1GxI13ndw
Me70qLb2XpBW6hN+7rQJTMkm6ibZNicMblMJvT1ZEYTJpxRGKcmXndyEefM2xrq3d2LX3PRt9KOS
YfsKIS/5ijTH3zThzFzNPXPtpk58dPtc22ocu0kXCCrG165SGwuc4XqYAJBtJ0frT5HljSmktKx4
sdPKZ1J7cwKAgmbvM2OH9knecdc++Y3LOEB1aFDviZ3xc9ZrrbCJdxECh2ZYSFZUhtW8eztO42Bf
+6lfXPubsE4PEUo89EC+9F3VdV6OLtTT+w3SzLDbRgHIhW0/0cUFHlfg0SS7HgJoa8Vo3RSHpOyF
IKVZU35TjUz9EGhn8Ie0snF9Jt4OF/Z8xzfRaOgvGs2yV8NsiBl0NLhWr3KAjLwaYks6W6gTXvWW
96N213QWZ2rpp8zna7+kpVIznR6ga9b0AwT8ErnX1eQfJwy74R7uW+Tca0A/xSlIabocXcCCP6CV
0T5qGPZvytqO9XMoBr40eHLzSJVbxdwTsJQX12UCH3spM5m0kpgIZ1UorSMUs/SY4LoF7akUBQF0
5OKEMNwHBBz3WqN4N8vQf5mvuuHgcMIAqKndq6bNkA8MIiwwWpWdYEGXBYFKoQHoa8v23X76k1cH
53jM52t568JAueloPnuGrPiSi2z4qEmsT34Nt/7RdBPuDxmW3H86JIMdUclpNQqAu45t1To4+ch9
oPRhFCffk51zD0OKjq+fhvTxMmkieV/n7s0A1CaOdnZ6LIPPhMy49Z1nVITiBhhM7J2ObaJ4tWUV
T0fUuSLZNG6MOqLmEIRq4XaJlqveQmoHplsx88pnByqtpuw2vUaqSncuhiL1tRuGMrnOg8/hHFPY
TA0rv+Inzc6hWaRB7pQ/84jGEXBMe2juBopB7UA8lg05VCO0ZOcnEb9tkWCWONvtD2NUswYjo9Md
/AU+MnMe/iWoog0Pc2QWHwmbmGn/dz2PUZGnRNfwnzGyHrKLXUJyQLu931UMSvBikz0habZ7d/C8
9P7Cnt58j10pp0OaxLlLW9EWJFUDNaVTTc2sM7vy6TsiYiXHo7wn9y7QDzWrULTvMc83f/sQf3SB
bUjcqL7B6dM3/aMLrDDTktI6dkdKA/TRMcHcz4MzVM2ZW9EcsKurlKBI1M9Q3fLhJ2BeZniAhciP
8kI9wxdK5bBJlWtDOAM/m9BMU73aTRN30GbUhFZqf9F8iX8LRD3kIHNgnY16zHBgv1i/Sdlq3x1z
3DXOP7L4Scex8245tblDo10plGahXVziiM4tkMQs8U6RdIf+0umAs9eexOFF2zMjfpf580uF03Hm
MMFS1nYuB4Dy3pLkjrxlXEY2opt7QddAXCnGxsWXFCnc2oR7Klc9s+zyjBUSQgLapDoS2DhTV3xn
wiuqn6Gna7SCbrqB/1ZN/CF7w3ThI3sy3FkiT5v7NymW0TVupfVFcfJJY+QoKNLsBAcheWl0o89e
XQuTu9WXfbSd/CKODzjmQ+PKIRr/h1klcfGP7LAyaNk/ofXq75eG+3+/z397jLhSrsD4QAcX5Rvq
t9+fEa5eboosKk6WUczeHvvW1DeS2o+3sUl0yVpEWTHetzUow6f/lzT6d92j50JjcfWZWYQa0//j
ZkkMnT2vLI4cPF3vVdeo0UBbTCP75a3FzCnR754Ki2Matc2t7R1jWLUO0VQZ5o84DsVbc1vSMqwB
3kfuhL1VrZPeABxw5gRMHo3040nfp8iLmksDUQyA3W3zXBQmkt7saK3/+6udZTH/V1HkYQuERAY0
BoyWb/9hZE7N1BGcXI+SQQ+IhrjtXI5Wfe2AlqM8eA06nwHFf7/ob/J9Lqhn6L5AxcRjx9jI+m1q
FIoksoAcDvTbNNP+2mt2UH1qZjer5YQRMdh3Su2YK9KstmM0kevVtBxL0aj09rGL8rKl9Tkm+wjD
OMdyZXYbZBaiP5dCZNZFCwrjb0bKP9Zpz7Z5WnzWajxsnjn//f+RCLpObmZFmYZQBUb86otONHF8
qbaeG+lMJQHEbmTWst3nUxo9xCnjlr9cLUBAv1+v2SeFXoV3ADrqj28udSlhxGDoRzthpHM2sD/4
m2hs2wbnCd2hpxpVuvPRFIXOEMKQjKZOi7VhESAuY7aERj5axUUaVsWdz3W+KRaXXU+LSdV1Vugk
AA38M8kgIEHGF7vwIh9z9qxuTG4FBr0aRkcsXY7cwSzidK5rjKFPy2SlritqjtpPeAUaWI5+xDsF
IJNxq5gFVW31IHzNMZ+5ZVxtn0RmWn5nZNo/8CUo84G5VR1sl/cZVgOvGnotFZqBXYWBjsiH8BmY
BOIGISr9fbAcNSBcklV5zs3YUq/jQJd2uwxjKEyoK3C0FMkvRnD0YZkMW7l9wqzh9ViZ9TRgxBo2
9kNtDVr2NetpRa8TFTXRRWvwtSzjl9DGn/9UOYS8M78nJPQBDIKxr2Ia0uO6yHO33OlpR+hRg/sb
Hm/GbJRsPZz+5b51bArkpcY22fXM+0rhVNwmXcDMzifc1kBDEwz6A7eVWcPWmedUtRPzqcMwngBa
QAAElrE4VY1B8+2PRf+p+bIDrWxx39z54OqGfUnFMjJsp93Gh43tmH+3LJ5j01PEaeQe2tveyVPn
g2ee1riYJXr3y1yqJVHF/ljq2GXIyHmFglm7LQmeCilLW92Oxx2tfj0j73Ie7Rb9yGNMscHvWf7t
ojBdykMM5pSH+Di5fFlrc6Msl1I4oOIOi2B0IJaiJ3eRodyHX/qmvsvpWzn6VgRhS1J7FhjVgd71
PFm8zdQML6Z27QcSF/epN0Xm1micPPnVhpWecG/y6TfL8UESQlg26wmSS1bRNLLkkx5lMMBdC/XA
JQqzIoAmAA90P/m55e5jEAHpmTK8UCecqKp5NnIOei/eQFzBJxzx1AYqmmH7zyX5e4WeBOI5yJpB
O2YQrY70OP1HZjy2M6yWCx0OgDt2nNQ19yCImAWb7hfsxHd1jafmIhK3Fm8irVPX23LBVHSJ/EbA
8m7RngKPqUaZ/HKoPuyPwhjM/phOnVNcIt1R9OYW0e5UJDz3sVSdex9GcYDaqkDGsDHcym+3ZmFn
JpkC5KEdIM4ruQcGpCXxKi78cc9JvkDpNQxxfaDLHnbPy9HAcVHAotho5plzCb9dfrMzEAEH/fYs
LsUx4YuzSD/Cp0uqH++J7AbblxVDiWUeG5EizuINT6h9RxTEo0A0SgJH8r93mJsJ+l/72rxh21R2
s9Kc2Kffdxjfrry4t8SRws3/5kESxQycuO2hFK27ZkaP0144Hf9tpC31Y+HSi0tEUc9ReEWndoin
emMPJyt+YC5Ih7IMub1eC2yGw2aQA2yymS6Un0bBc/NUaG2QPmmNkUqmps2Q7aWGIO1ezC6yDcwa
2kFuZ/jfLVm07l7UbRN90gypUOMBOGKGUPYkeK8ymdvJxikcayTUhGi+NeGMUDAks1fS9UhZb/Rr
FMUkp1WB9NKnjPparkNu54Ls2XxgqjqYg3OqxmCoyOm0mc2TFCDXKIyI5QTk41yzOqmc/X9/438c
AbBamR6HAPwJdHx+L5DycFbEOp19LAdt+Iz1KQVLTgOUThpnumlvsNLM/YShbb7+9yvbf5SHvoGw
xsQJADWPGvG3Qt4zpyQdsaMel8vKsy/NlRyD7+icu2HVlmn1TaawtBkhUbthvAufAkE3lnZ5NxlM
xTF0bivGUntQd72xLruSiqKc/6CNo9J6KLvJJQG9YLqxcvLM2XBvRQRowLdI7sQQCXT/Yy7A8Vpu
RlKHiltFMFHf9eUljLqof0o0JB8OgUzESaA8rDc8G+1zSCeEUztzL2D8WK2p+iz12EEQ/9qmjR4f
zW60d0PN0HY9FCYDZw3NV0bbm+DVdaL3QbtlvchfnCKiR4qHaKpX4O7zfjNEtrz0AQvXiXSWYI31
AXWsNTkxwcWkCxEHGtpWyQk67b55ma+Obl3Vf7ELYVb6vV7xqZmMOXxt3vwp+f5dNsGOCLWwzaJT
AhEYVhBSpAZVm0KNOYocULk7hCieKij5JNs6biuvfOGIH+ntZGSsWlLcVxkY8nUJPJyMqZgz49YB
AwJMxgCjfDB9UmBhETPqQkZAPOi87p4SbnoCD2lrQ/2Qg05CVJv6V1pviGB7aiP6pBRYAYpwn/gM
ulP1O51ZRytXDtc23WdWlr2ODSvYySx8Vd0Js3tFahR+2nAhSF5OcJG9Q8vgfoHW5fZ3IJPHs9Xl
rCk+w3tjzWZMCEVtZG53KPxp6FcWs45nMlF9n/64JMINtzQfJ9IxHe/tiDeYtLWTb3zLa9XOo7kY
rIBumQW8EpQva2lB7CaaiHUi1KJ+F4rAFRwgrcax30LVT8G1a4m5wpsmR+0YzclJV1z3XrFWKtfN
Ham52SYgnJtwjBDw2bnGtqJ2vdRluTHJF3GPZey3q3Eqy2RDDlRir6M24lFRmmyTZ4y9s8a67yJY
WaPG1DCT3QihbvCi756ZJ9diDMbsocbnYuKOz/wJsEaGmjsOskfDJ7eD/N6avATcER7TFgTkP1Kn
nuVBpAz1B40/nTY6US7Do4FkANDhTQeOStODl68nkPPgubj1MRdDFl4WcXkhyaG5c4Rd/6OvDx2K
9fvRIXX4G/ZKBYcPMzoQXb/6Jcw01LaZYs89tnWiHajenPa+cfNmTaqx0+/KJrDI8tGKcjw6XdY/
aGjQOiDdDvkZae51/S4gQKs/BCNL4qUciCsQVAQ5HSQ5vrbFnP+Me3oc/1L/c+r943nyBGc2nY0N
H7H7O5azwWzaDUXM6OYmn54MIynuZJklyZ0ik6X5JO09Z8azOOcWyl7NiX56QxEz89MEMyXgY6Io
y8swmrp6Iyk7xecDJpY+opN4SCUL18NauWK1GMarymmUZDA9BD1hBAiz3J1MDaQQtttUzjHrQ8O6
ihunsrmxKpbaX8sdkF7+TbmPF4zBNhWo68XWSnRZ2P2sIsayT1AshfosO0t1p7zLZbLVJ5ABq67L
EOXrHpSFc9n0KDfDIOzxujl5jnbTBlMGdExM2siHtZlDHTmtUk5kVT6/W4V+znowAP7I77UV6eqi
07VA/x6IjCXyZupzUFazAmESbpsvKecPWjZOGSPpZz1DoFfXlvclhfLDXTVxKtsvZozFpLAYFqqi
d2auZ6FoqhEJi/I045lp/tdtcev6RK6H6jj0YYRtPUifaHa9UqtebN9piePgJkCvSvdXO4KHjAh0
ygJsFhj7KPcwYqNiXLpHY8AIbpM2zZjMGmNeRetQZu4Xc8Zic7EW8MRi/F94D8u7pvbhupcp9l5C
dW+yXKyxlnk1K5f8jEWfvFwsYXMMi9fEQiHtZ5NoqmNDZy5bIwsnSobjJC2s1UILTJ0ELwAcviwf
V9wTPCmrEi5f85nG4Jv2SY+yiyPLja80JHRwH2Katt7OWOyfC9SP7jrNh6apcbYw6fSjAasAnrKf
ogpoihXk3Qb5msxOtB+ZO0GOXul2P8UDMW9Qud/4eyPlhlJ9AzBq9ij41oxOyV2XbzJ1A755XyRM
R1ZKRytw31pu5N+LqPex895Im07NmOakw3EttxVuUWcPPDXF5hDbarYCzMYA8HiFw2Rmhep4/n8j
Z3RU7bfO3FgnyKGXJau6WW3mko0fWiyiBUpYC+B833jHMMw531Hq1ZxrANQTNrFrS/AT6Yr62cee
0WhpE6FnnrlFCxpxsifJC2v0vrHLtk6Zf3ooicxHjaAdKPXL96hhO+WnslJyARQZm1zrthr4hkzS
s/TT0AnDviy+S0IEPFTsuhoRLWJuYIlgJDP/ixGDptexh5jQ9WuszsnJkgrBSETcfLjOHVOTuxwH
jbs3FKrXwxC2HkEJmiuzy3L7L4gkx89dnAXgVLXwh5kra3r6H8bOq8tqpEvTf6VX3atb3vTqry/k
j0lHAgXcaCVO3nv9+nl0xEwXyQzMogrSHKMTitixY+/XsGCGItD7YcWAo04by+tTYe2fZljWgBwy
zmqnWhqKvrcFztf15zouO0x+6g63AluWx53goKQbV7vmzS6XSm6tds+WWM5vciVOy7uEwG0fy/Pg
FuX9KL3PRSE1PkdJi+TFXFKSe8NJxODEFKsgXYJmrhbBxqSoUi5tzvrErFfYsLPujHXyOGMMMZTf
FhvL8YZ7H4YVuzzSljE9xdo+12b85OoLHjbr+DQiMGoj1yLSRaWotXnlfgD3DQxgZf9YC72lVXu7
N0eZA0M43RlRTAeapuDH5RIN9iBrLc1H/SaWcjAn0Afi6uGJYpNhdSRj9z8YFZQRwNpn0saypSUg
xc+9OU5jmGSIMzd21mhy6VRUWrZHdJLRdyQbWVDDpCLTfNA1M5Pe0vUgPzteDx88NgGkKiPzY6es
E7xHAYHKJ8CleGoDiQLff3Dmq0nlfpTFRJlvnyrDcvohCWHGDWojWTaUDsZScsNbgqX4SD0Q8VZr
GLfondXJ8QA1I47v2tLExitNMySIJStf3UMEt9EVWvF9AS6Mxr6qC0hQ7JKT+wfd3sOQtOqwomwn
ncU0QuOD5FYeruhLcz/qostjF91WTMRpLkx/EyJM6/Rjzd5oPMfXB0chyXtJ9s1Bxp+Se9NGviwj
OuvFDW7v5yPQFvjifF8ovDSuUFMy8uh6COOFci191RwyVeaALi/kS00L1rSnG7GnEFewCWgzdJSm
jkouXsC7GjRVoZ1HghMW/BbMJaClmrExEenqGZgSMsy7CsdWy7tIb1zLOn2zKZouWtMr+zK96W5O
Rs2AGpnBs7E0YVNEimHfIJEXhnAiblj3EbbA6p2zmwSGbs7Ida4MfnlRRNixz2aF0PEdsvQEsyWx
eIljEQ/1LJjIShuDHq7Nxr5pFUTG89S0Cl4Zllx3CNvsrarob1qubNGHcCVAwI0PMYolfCyw6BF1
w1ozx8fhJi0L01Et7nQK4MrgaTcNmtJMdUZCw9JFeG4aGkVB1ghL29hHeDO12WKptxhH6sFBfDgG
BxLdzi00RC7u4HPiXoECwhQhp2lnQgH75PenTemXCizVf0rByCBAxgU88eq0OdRgk6SsLjj4k3xQ
gYoIENhilbhXqVJHfFcAoI4PyAcv43fSELrA7VIlJFcaxoQokXAqrZ0FF0y6jzfVhqNh/PvrNF5f
JxxYUVbhX3IktzT1dcFa7Goq+7rSnQ/d3gXECyxYuF5jQMRvoAFLWvdUxwpaP+hujpRK6DhAG0Bs
IzTHDNLPkRTAdqGZlaOO27mUasvYxx0TszMBBYjEw9+XaEC1KJmDQRALvD42eZDDGkkFyonioFQB
JM3IV/BAzrG56leEFnHIMc+1yIGaFb2T/iaQa4lb6yL2snbcj3Xri7g0UU4ddfaOYsloyOcoE73L
yiZiSreFmlku2L8p6BtzrN5kMZkzLBOV81cKgWbxiinHxZ6gTt3e66BJN5Bnjcg6jzpnt/eHiNZ+
dIKVe0hvH2ntSokUduwtijRDtAfVg8GwlCN5wSE9W0mmoLqjhLQQPKV46/Gm1ds2kMWe7RYsNLvy
ctO//aG9ZRDmgzGtma/tLb8wyfzQ5LoRKAvOPpmTqlazOHASx/UP/Gjp9TncEmmiQR3XUenbBQRf
0aP3VEBU9Kg9H0XaXbKxvA4NyrlUSvTF9GuhjQYfqOOA9cUC5NxmRxwSn0pHNQS1CSbRPWgfv5+n
+usTDf7HUDY4hCo6Wk7W6xPNCFa9xAhcOQOUA8q8WjOqqkdCeNM+cHCqnM1wxAowcdA5G1A7i+Tm
pWl0FtPBZD7SLmXAKnMX5Ffb9yrgB9PHfBXP69v2vJD5o/8za6t1jhvOPxRpACc/1ntnDiHLhukH
QlJcLlYySuvf0HCACefo5TOFmjzTp2fZFNK3EUwXxT6YxcjWM3cyY6JgOgGlSAPU8+PymosQSDjt
RBQJnujm7axC4IQZx8t9Y4XAxN8onuwwJQioX5N+d4QTukosHjCJ2p45OlofW32UBrcHPnZe8Ym4
l6yqqr9LMLxjuye3/AIXbYu9st0Yh+Qmoa9DAl/R3YJhGCCD3l21fFwpfK4QlcN61qz1Ewe77cPv
byGN/lenUtp4wBcIiqKh0Zp63c8blLbpt65B1VUWOA5AMWQHOs5jB1s773bFNBSStuoLnZ0m9qWR
jt1DVvdsRvEK0SEA3lmVJw294+9CPsUaYsFWtHlEyHp9TLMIlI6NTgdys41c9H8XWbloSIDrSuar
KdSLqyXqleFljQEJQCi1frLh6SEoTKtoX7ZCps1eNvM5bNCpavTAYlPIlEZLjK9RjKeFYwGbkh16
WX0dTkuNMXVi7kp7R8rzQ5dEGLrmM9l4uZ6pS22hSLxHCaSoka1RC9x4vU7bMvVeLNjlEYXLdkWo
I4AcR7F0aqUUJWMax28PSv1YJQpyj+hsPwCEWhHTzAcLPJpJB8g+CiAzeP7EKaO0/Mr0Aqiq3STi
kW1cQG5im5k4UaJSDBLQb4F22nWj7h3HQNBp2wuzCfalitwdfhGm3pXuJEOZwBJyIb1IIZpzRLr5
8sT9zNfxHt5/iMP1XdR+z5S50O71adFPRiSQWhXIxD0ZnTpWQXFj9cMxprfFhcVbbaO3Py82p5b9
zqL/HuHOIPbYL04LoFARErTkIxHlSnIhfph29zQwk5aMKh1ZxUnYOjkLzERLqApKnF2u0U2q4/cT
d7dS+an7Tc0aGUVdp1ytUVGx9nn9j6Zugif21jaqeRaRtaDskbes5+12qjuECqLb6WoeygqSKaiW
nWiLG9aneqjq8vNYaZ8PqvPRgMOS0CSRj3ah5SRar5mqGpFDnzFVsNCb8mua9vlzhpljhD1nLi0u
fOR9V4DT/pAQLCTPLDlfOJLVwGHvy1R2Dnpob/R7ng0GFUUiSRNP7Vo3630TGdonSSss1AunWErO
lOQkKFhCu1l/2EF+HSqDDURDdgRVU5FW189DVfKhIlxYhDOlY0iQB5+Ryte63LXRnN13+oBAzdpk
I51GeCN/1A16JeVoovK6pzT0FwCOIlv6WiFU7ppVF5u+uLSxXC6n1bDaD31sJogErfRaHrK4mLHX
NhWVsj31Ajw9UL+dQiWbkGYYj/0XN4rcK4xUTIK+NBYYKwextlCl6FK3jSy5g9RRLzwSz7jYpPFO
Xuka2kM35nHIhFZlTjza/B7daqkIihvj/WCQ/356qr9s2mQ+oE3QXKDTysu+SjWReZjRG5bT86zG
TM9G0oT8UpZzMvotod980qBfP8EpZmGiJT8uHl1SffkglhBjEPPA281edvm7weUI3kE/bmWsOjYl
oYy85WO9PR2vDA5QL+/iucXmYbwpi8SaVrCF0euB1+90C2XQ99sEzMfZ8prhXNVUtlxhbVY3njT5
41EWxBOxHP3ckoDhF5XWGSdVnJQ7cSxi6U62mJY9TSGlFZ7bVFgQEWGGg66NBab1oQShFDV248K4
aH/K21/DvRhASwF/AIxINJlGrwEcu3NSLXaglm+EUaFNCQ72wQY+2vFYz0q7vmIzRw6yrrtQ03Fb
xZR1/Qdxotd4EnBXqkiHUqRCp6ocJn5eTzOhDcrxWsO7R4jwPpeXLTvNVreL1bfSVyuGSevEu8Zo
OMLCRHW+AXXx5vczTNln0D/bpBYTTIciZrG2kUF5Df9RYhHZCSHqz4dXidVSCzzhmtwiH5sl/Y7W
n5vIRVOoX89Cs4JYgjfdwAuYxkTw0ok+ujPgAb2zGVROEspSSgpdkD2dSiD2UigYU2nv2ExD6h8Z
kQTljFZUOrTB2I4r207XGG5VblLtbzXlmECD3lBAmsw5ox4qK+teC4lvapNHXvH7gfi1UYVnFsqc
ZKIoRu0GW6/uB13NxQIXPp9HQut1tshyHputNVBGF+YVspw8FRi1xslaUVeZaPABC+1i6jkWHjHy
M6qejRwe/kRYZsHHt8vM+mhhnjm9V2WKF+84DKmLT89ZfACXWaXwH+atDyHW59KFLjTKA5CP0RY+
hHFYbd14BWxroUM0V+gjQ7RrdzGCQ2lHndtIcdouKqzLiOrBh4FemujBU4ZgTJEoEx0coNvpC5J8
envWTQFr2tqsEC2nLNey/ys70FA3Y9+stbh6F9VNOvLiK3amaSJW69ehERcZYnS0CjjxNjlJBhIW
gnKidU9KhZwLNU+j1RDLOeAo/aJQCD9KCX0ZkckB/clezNRY2eZuwTe/lTt0rWk3tnatS8EnpXXr
YHG/lK4O4nMNEpxQ+JzFWFeQPyvAlKGgamnl4Z5HlWbiukR4/xnsJ0sW8rO5NKvgkxUxe1GpnKxL
ahgbTL6jSC0kS2mQAJYRSdKBklVYTtBGerXV36MwM8f3MvLB6PtIupA6JrZECHuKcHMvEWekncAD
0cBDBCFSQaxCZ3cEbIYTb+qlVr3i3F2CtoKP3WG6IxThlKl9h0RGw05fGtUgYztGMRcxV50eJtZP
hZ8bIMlPlLAERHVvElLov1abu+Hg82SVWTkE6aYr9blBHIhiEeIgT2vbVVkIkqsinV/7hLw1Q3Ts
nPcDxoFHs0SmsI4+AlQUNSzENHu3ztJWuD/qJdq44azUzQv0v6ifq7taXqriU7ppY/pMnbBU7KpE
SewBEM70B9if/EsOgbKihlj8fkLYdXBfrTF64gUB0ZrOUVxxVi/qvn3SQDy/FcTdHUxo1DkNl3wo
hI+DWdGRjEBF4kctNTgx6fPK9p41+Oa4SHNIIzwk2BwUw2MmJ6grHFGpBOflo7is9SNwFXM6Hbt7
I4vT6phNpLlRVulPKoBDvzflugxq3u4dkgBsaZ2JkOvz7+OK+suuoxicb2l9qzJ5E8btP4d5DOGV
0cgj6TwL+OactiFv6oAoS1+05cTw92KyHuBQwKlh6q5lB7NTlre7rplHaBv11pkzla1dnYwJPV5L
KviinShVjp0qhr5nRKrMzWs006THDxfs05HEA/veqyq3CmSny2RjPfqZuORoiJKYwca8/SFkWU2k
DnfWGvP3JiLZ9aBDlX5LaUmpsYZZGzx3pYHqjwdovocsid7HJ6FI1ugr087YPqzzPPQPfV7Wwh/a
na+k/Un5FGNHlrP0yH8A3e61g3/k56BsOWcJIFLzzgRshuIq/nMlLGTsF/QaiJOmLCSjCwIJ/GTS
4/pdDJBJ+ozlM/ivgy3x+zv6axrKWZRKiiwBciF/fw10UeZE7ZcyUqG57XllRIGfCkFK7YHma5ZF
ySVDtCDFfn4XlT0U2o7m6GEY2Nxk4MSF9tC1UevhMROXIX6DZlAfX+phTZS3MdK2NVyauhy9MdLX
0UeYv28+qovUGu/qMtsmjky5UoMimYX4ilmVUXizMdN2BvGy1H/InV5r61lUDxHI3I/31m7y8ArE
gesFyBKS8zOYW0DOBq7bzBW5BKV3KIf8fohvt/WnrEQFbEyM4IarEkLmr+IEQn1DT/XdwkNGWagk
W0s/WY8FMfupNgE44LIWzwZlnPolkUG3ONSrZaIKmZv2eZ4aEnMqNxgeBtgg4tT4+8uT91n38+Xh
4LgjjYAeKtTTXs3KeZCKOTdN66yUqeLRuRCriznLRm4bQt93/norNQ2yAfkE5N5832HlZ9iFrg/A
mbtIs66xGlvytUzbZjmhRxMlp74yJDG2IQMruoc0AaHZqhrkgtAz2CXz0AvbtusmK7Pqx2A8jLdr
HiGu8PvP9kuE1gjO8o4r2Nkc2Cr/vOAUvWTHMABSH8Sa5CZ+s5AQo1S3jabwwBID8lds1aJ59ToL
4/X3F2Dt9/anwcXVlI63ppIbazpuND9fQdsNycABpb3Ma1d+pZWbLc8p3LjMxWSl/XBgLU2z1dtA
v/lq0VDc9CsxM57ulpu/2iwKKrDlqGizE87XE8INt8zjONJjM0CoVci+cegzayIjgBDOVUvTiCos
bW7QaUhpj5yQFmyLdwLPDbpVlNf7aJpIyTPxw9ZoM0ihRsBX9BTNWHc7UGyqxaE6yaLvWvTgnimF
qU1vy1Kc4zxP8Yhktm/GyrqYygI8TFbWWPElwCM5Tdp4wR5hUjRIDnTBT2kUt2ag5WuhjwCx52R2
j75Hny3ABUjsqAegwLpX1QYVlEuKjpXlkA5o/Z25rcq3MipTy1OUscK6ryCF8lD0RA32qEGJUY66
JI0WMvSZD0rt/db/qW9VVaXhiH3pcHmsPmbw7cFQHbYIYsZUZOHzNx3pakOYlg1qvHCuJGEarSnZ
wl248m9jUjvLBi8DgFpZRQAmEDem9TMduq7BSrDTk79HmuofpjGaa/9oOHWmkAhObDRie9HjwRJQ
EJgzEW3WYRuTN8d1Rn1DeWpT9CILFkEg8DXT2i9humR777tfQU1VKKws9figd6vc/2GJ3ByTf5qh
OqYDe616pwPgJ/UqOmUIqKxqrRWXOFk4lReJTOP0MODT48rKdwtZKUXEr4H1BZm1Yc9CQVQavx2H
7XqzOIqrcLm/zG2pS8EPhMCtlZoPEq1tuiFEQOfIqUV5F7VSwdCiyNF0YnQ5ughlkpB9yzexo98v
wl+iwA6dlaFoWCKVHtwAfl6DiTgBEkEE8jJUUiJAi1WLp2TCwSNIRZSYPsS0E6XQKEcFgPNNSOv3
7//rBsBiIP5rHNk1otHrIeZgzga7qgsVGRWwtJFEwM41toKINbcrjvdZOaKiyBm0oJPWIu7eJ5r1
0GxCkj+ZuxTwGbcn0oTxJsH8h8v7JUYRH2lZ6BJVKBGs+qsNAJN5xIiQsTlPt3bOcU49DDBE9HLr
5wHS7QmyYDa7KFECXiw1Mbs/zOUSTUK8LtrU8lwCz1uuioZtnLeu6UbfTawylANkSu3n9VZoOe71
7z/AL9Q3y9i9krBfxxwH6cvXpbRlXcxZAFp+UWKtKNxeFmJWjryb85aFKM1+1xSGct/c2tAw6NaB
0rY6o2Zm1kX/9RB5jIt8AouhFdG5zOtOe/xRMrtB7wTICMLzAQTjrFxsb6NywMUuFcyhC+Be0A3B
K4FQJtSKdumBdKgUErY0eyi7VtjF4PdO2Yb/LCTQfjE+/34I9in80yKmGWBaiI/TcZKgZr/Ky+Uy
BRNudtoloyKGKmDVFJUnyTs81T6asuMklOoTpBOpD37/3r9MH1peKs4ljPx+qHw9fUZMCtutMwSc
XWt1/o5CdTE8UMMVqZwqTOze6fOFXTaNU7Vyk4K/e3wjt1T7w2b76+mECiV0Jla5TEZLTvvzQs8a
qaqHjgxSQBGpu68So4qvKF7VuU/dR0THvNTM6ZOmMk+fpoxjNFoEoDSEr23VgrLZubM4l+hdrj0J
WKFRo7ztIgeYpCg4t+0kxyxdHXlBTyCsRET2AYgxNfS61j5GAwxuUdYEVEWoimPbMHGQ8tJCpYhb
Tk0in0FoIwdTG4KRww82rczv1Xr9gDuBiPcM6pMw4bvxcZIQ1zsNmiBWrrDAw7sjYHKe09aMTe8g
EP/+Nv7aU927lqS9WIBylmU2/Tx6jYmeqz5s1kVvrT1Cp8VYXtGb7PKTtOgpBr2j9aaHgyq5MmX8
t+2AFbxTUYuor1OpVggcAUHW7T9c1i/ZOokpVGJTp6EKw858dVPzVdOoGBrRRREMaDE9WX3tAPfE
n32ltwwuosjG4bOMNlH8VAmNjh9w1ihvlXFh/auxMUINM6LcGO64M6XqgysmkpqtNsD8+P3F/tr9
5VJFCVLfLtotUZv9eQyndJkA5+TtdY6WMXuP/NFkALObKsr65Pi5fj36vNoNZHecpm64KDIGgod+
87E+wswhG/0DhnNLV46+ovSjwp/TaREUKVsDtCqNDqx/khf3mKN3nTMhKBCFY5LOs6tYcbvt8i9R
C1GEiiwYSKpMTt1L56OElbSgcE8aV9dcewWJZh/0WYK0wlxP67dZbHPO7HD4vlWYNY3uJptIzIpR
F10VpG9al12LBAp8zjCD441RJKKTlA6nNd/0NdgWS0T0iH4q1TZRnWcEAmdkqmXBSHIcB8q+8HUB
DpqjWBWnTXbn1JkyFqGtxokg3smAleXSlsW2H6/ajD6Qg5oqeSmYWQr4KapJf0LFKK86wJTVuYN0
iLBiwiaNcPLzfezTpIJuJMiX40Zl9ahn55jCzfigmlOs466CKIRDL3PPXtFioa5lzcWnDSlLfCbQ
fDYdMUPaBll6FApOGJFnxb2e9lrzRAjung+QOC7FrDQjF/Ndx8bqIc1CY2o+KyNp5fk4KZW3gobS
pzEe9hxUFni6mvhy4GwPN3p9jqvtYSsXYCYdyDH5eSj0SL+UCoWiP1W9XoV7hgYTObYbeNYaiZXy
KkygPTEMQp4YF0oZQhmgsa4E29qbgFwBOCpSKFFGlx4OdfdyjiTjvjeSKXYzTh2Sf0CqEcejRk4f
ocGtSDEF5NPxtzH1K6Uk2peLgv6MwzJOVHi0KqTydVpaxr4yN8ntComfVBN0WreMJCCOwOan+Loa
rXwWJXFA1S0uZ4HB1JAEdm5r/D++LP8Zf6sfj121/+//4vsvNB0RE0iGV9/+99u65L//2p/zfx7z
8zP++y790mEi9X347aOCb/X9S/mtf/2gn16Zd/9xde7L8PLTN141pMP6NH7r1jff+rEYblfB59gf
+f/7y3/7dnuVt2vz7V9/falH3K55tTitq79+/Or09V9/kVsYNBX+ERD39/jxgP1D/Ouv529V/pKP
/3bqi5fqa/8fbvpSr+Pwkv7b01h9fan/ry/37aUf/vUXKcS/aygYiAqFRXoWe297/nb8Rvl3Fbcg
BNvJE2F2s0Ggdz0k//pL1v6dzeFWxeE35K9cXV/DC7z9ypAsIJPUsCFoAxT6638PzU+3+H9u+T9t
Z1FEZsH/T4Il3MpjtFpvUJF/lOy0bVaNdMpQ1j6ll/aMqNcD8ho2yriZbd7J5/1b9d681z0EECe/
d4xwPUvPnWJLD9FTej/5uEjcrX+vYeQtfullD3OQnmWnc/tzds1filNV24ply6vdnNRgvGRe7C6+
7kh+5OSu7OoeCrQnADmh6ox8vbhy0Lj5m+gse22wXBIHleKwvfSe6gjedFHc5CSEq7O5UpiG3Wn1
Bl8M1HMb5EHmoi3k1yGnief4jOWTm99zCIJifCe5zQnzRR9h0/v4foLQ4ivuEKqucDfXdpva5pVA
Fbb38tl4oGl/v96B5j+p7nbGiPs0hY1fhn1Q+KonhHBLz/VT9CjcF8/52bqv78qwPQ9h56WOxOdk
I/CEOy0wnOi014MNG5jzAz4UgOXwuc7fRY+jigjM5/KMBYSXe0BiPMXv7W8nr3cj/21qW44U6G7q
yV70XXcYV78J9dtlqJ4U8gpuGyjuFqp2fep9D1PS63KmgBbknuD0fLIxIBf1cdw9bZ4SdJfRlYIu
1D92l94tfQS/XOWcX3FW9o2ABCiYH6tw4lnzm/Ip8bfAeqKe3Z9MP3maXRQPg/I8orAXTA6e48Hq
wq9xIjs7g1M9m77yXTrnj/lX+Yv1CdIm19G7kJDeOrEzu3DonMnTzigl+voD4oI+bjkeWoYhVGE3
Ccer8RQ9rFekw1zRF13FwXLH1R+yN+K1/Lq9hx5YTzaSjTI8wcnp7kUXW7V75d6660/5c/Ou8trT
8l30B0c7GW7Ji6SPyWUK5BBO2SnzBk/ycj+7U+80twgi5cTm36h2+oxB+Knj3SwHHXQn97f8sTqn
rubi2emKf6thc5Yv899oG7iri9CIa3rDl5SvYXuG6hsQuacxtDKYFI55r76RHpmJAQqqfuG1rBOR
n30dL8U7WBSfWT88MnsyTmuQ9rZ+VgPBTx8AmNxlV/lcXPW7+mK+ye4MVkB3zU7JmeLSpf+DxSan
lv/HUn+1sc31KLOjtNLd6szeRIXHH1xsYpw+HG2cvrmGzv3+nTaWb7Aqi1Nz2lzVE73VGVzhrXJS
bCQdXpLH2cGl3RbcwZ890FdObr9P3dQf7dmRHdmzsFsJ2cROrDA/Dyk8DHb2Bcq2xyxyMBJ1JFfx
DR9yDfdbYZYPbGfnMsidhT+DTT/PLYMlrJ8QTAgFT3ex3w3SIP2G1lphnDUOXN+2z+W7KRwueZC/
MzObelKwPjShxezPa2e6vBEcwxHeq27Hz4Yw+pj4UJ8u6omUzK3fmR/jO/mEDGd6NZlLd/oDE/IU
n+S32xvtjeHhsHk27kojjE/TGbTOZbtHv8BXH7RAqR9NHh3ZMAxs6Y7utwN30Fv29eBPjmlL/Pz7
aBfOy8fC/lIRFWbWwmprbu+J58FV7K/fM56Pmpa7PzZyTCdzYKS7vJLXn3AkuGbhFGQEVvO+DQcf
RR5/OhU0dtzZQ+HASf1KtdfQYj4Kl/hvZpzbOC+6LZ7oUju6vV/cV2L4VQ24KXfCpbpu/uSO3uzU
3nihOO9ofJffb/7gm575Bpv5IrCYDohfBZpruKmbu4VXeJWj2dVJeFjP+/sWd+vnmKKyHQMD4S0z
r/YTjyVwasPaU4M4FL3FRSbOkd3uniqrWziIbbmzgxnBJfdER7FTH3VGe7YpvAcjW03vCTbinPZ3
NEudySXq24tbnTTXcuPEtk4Zj2pD8U0bZo7x1vgYux3TL/3Q8eqaq5wEdiCBaQyY3zMdw43eGKfR
Vmw5EMKGF0nOzbvYHY8s6ack6Z87JojJn3Po/9ky5Z9z59lIc1rxpnjXevrdxlZWO30An8ZtQzrx
Avekcze/c02HT8BQwiS/JtyJir0KCBk/FdznnA1o9DS+TBmN962t+YDT7a8IMDocn2063wE+Vbbh
NgHY9XC8jCzDwZ/8fcmiWOku7ieU5YLJZ2u2BTvzYw+lBOZY5xf4GDBt9k2SX7ixxxWyuU48G3cH
vzuZ54hA1fkmoTzyCpaw+AnTl9P+gn2I+jLLurxf/JavEoJm6yGG7yEPvVzMYPTQAnH2HzGDXvb5
3IcoQvE90uSn/I3KC7UenhhMCZm3ASfjoM3s7S/eetIpY7IM7vFBMhKFidkNJco13cLdmJXZiWfd
mc7sABt/P/LpZKaPzodhat0zaGzi+Cwwc0FM8m/9kr3l9RlX2YYs7emeGAz+xnhKbukhOeShGurK
Z16P4WZOCY/FO2QjvJZLWr9zW5zGZQF+FkU7fsZ0L3mHEBZzB+iVqzNyhSs4+gmahwNWj9i5+BW3
02KaWn7CmnVR/3XMYODervtEd/Gcc1cWzuoI3Jn9d/uYjTYLLIj9mL2j8PaNUWMiz3ZO4NSYyliy
sgXtU7n2IEmy2PE3tCs+Q8nJ6CrZUIHd6LR/nD1VGvzxgoGoz5N4oyhggHiEYO9Trw73watO2wfz
Djgyw9Fz1Sb3nnwiiILmSgfr3O4T1eWU/bDfacOl3kMMMJjAsQ8g2eucZ46lfIaVCVc536Gz2xaX
mxAVctbsPhaaTWHQx2PtNsgDF5/zv8g+gP6H36DEzYTlckL5MgR6qIcDuzIMBs8KhQsx6CI8zmEf
rszj/b1Usrx9jXCa8pLbxJTYKvA34AbR1tEddDoIl2w8nsHK26dEdSU2hWgtB8DAbJEplhA8Iq8L
BoaYvMOh4ej03vZh+5Ccak9f3SQgXIV9TAwy2OoN5rcaAKQvmHkiu3L7Gd3nU+fLrFkc2YI5FFjF
+0xN782AGpcvhJ0fggq9WKc+TIJ9OQw8pHLwnCYCT95KGpKQ6hKiHSFMTsMXlTBsXfdYVQTAdpgy
+7REx8ZO3YoRVZgGnWswq2TGcvUY0YAl9WS+m5/Ue2Ia9xop+rvS3ce74WKwBAhJf11ezc5dRHKJ
epFDjuR3XAcw3308nJTHrHz+mohgBjP3Zb6XePYe+AEUka6OrISIWKRwVUicMhfYVkiqzTvtC96q
J/FpDUy2mM5Z3eZFCGrCWs1zRq9+zwwg68c2lMCD0ir3RmQR7u+M4IYvc6eKE/mrQ9oWRm7lNj4K
7Q4QJgIB/RG3dknmnIJBHnwG1hXPyi22ibcZvvjI1wb7zrOv1tWR9jAkcqtZqQ4gbhtRdj5Cd+3x
lWUfSRjT1pnsyJVsVGX8AXcEnnbb9biU6YpstouypC3Z+Zvka32/D3V71rjQgmEgevL7xrNIyc0g
exuRYjcPZdCSqKB8Qnxqg+2y6XfVQ/m0flvCPVEYyGxS0pUuJHKw1LGx42HWvVXa04VTiVewjvGZ
QE6cIC2FfHuu/PKcn+NzHRTrlbZZ8rBc2jtUxL5R9bHRNAx0O3dIgkS7fFf4HKlCrsWHD+2otugz
wezEnQNUQuz0jlORDYOaLKkO6NWFGxkUyS15DrVXO7VLpyMr2tMuEID8m+x/fPwGv9K848xgOTjv
kLc0HjfIX+/G++WqO5lvuoO3eVYwkKgtIZKoPS8vewqnkgjSlGPdY9QVbB7UHzd3xFNz0e6jt1ps
Y+xxLz4b71r93YoEzZVEzEv8crHLwOQooQW64nAKsFOGxXQtT387EUxOwwWa/DvGl4miuvIDcoJB
dZEfZyS+Gzt9p55kMjjlk/rVfKs+pgHDw2Oz55jL0T+m36z77qI/lgFOFn6Z22lux14cO/EToqoe
4jgBWyRp5p6HSigae3GAAzGfsyRTjPkxRgh8XdiTg/Ky/WUIqX/ZWsAP7Nbp7Udy05fqBRuQYfXA
hl/BGBsOZgzB7DceaV5I1UBtQ6Dn6cn6BG0h4Wkf5Ge0/zXmCV/Ub3kwOd9+e4X90EcahtkVMxnu
i4tUEucw63bfEM0Ooaq80FMTPpGeMgGF/hqFvWvaKMrHtnxKu9MWJD61Yjf7KDEfvtDPtqMvszv7
i/cCkYqgQAcIAzvb4BoNx/Aw6LB1ZlfvNszdge8wbiANRa/ZVm9ZIzLLvEWyOdCsbc5cHC9F1wpk
X5ICfroKgz187wmrQ+sgVYXzdvxW/lKe0lPnJffI8y7fV7/zaAIyihLlT3vh+AV6kYFFT4Zla/JO
XIVtBbEZCk+yr/utv18GGhdu1tvx1+INxu9xoPo1m9ue1pEEEdbgiTlNyEH0zvCY7YT12M88MIis
h5EzHy16Es8qYM/hxjF3nZfBUdhouXhnXzQN796Qdu9Jd+rvyfY+ubfz5rz7ngV7PrsP134EQfKI
yxk55u27h/i3QIzCy/iMQK2NRRB7Hmm0w78EIJmBzghIZOccBGR+BlaPIRvYFw3i/2rXZNJ7VkcH
yWFT4zCKGKHs4oXANmrun4NB5xgaVN7AxVKB5kIaJyLI7+kgtDlSXVQF/PZtTfC3TkWwBB2Xv3lC
sD+S7ddZHjQ+ADq2/4u589qNXMnS9RNxQG9uadIpUynvbogqVRW993z681HT01uVrVTizMXBQaOB
Ru3eRWYwYsUyv9mxjx6qLevFpTR4zdO8Ssg9asfk7o29fm1uSqoNLtL10n9p1+EShr1llSkBCMqk
BXs8B4o/DRmjsCp5UOxhxkbGD6XbbXlhEqlVuBV30XW8XXJs02BBZZsKRHVRgSERQ+/oN6U2N8xS
LgpkFZ8ab//qYH3Ov9UTWM8/6ffJvMQUxiiDTSEdSFLJNLPZyWksca97v8hTPPTrJ+4QKD4UAHwA
g8xqoK6g6OR8m0SqivTJ4qoDn0uigsXfJr1Z8q1xCyaUDgcsNW4FiV4Smak9H/1H/+Af6r11rLey
12+HtUSHwyJjRcbOlUiqh51Gz6h5Sh8mL9gAMSHfg91MxBaJ/jRqNtmuOYCQvqo3Of+lvb5cGof2
St8uERHtmPt+Kdt4w/55fB7tG4NLKFs3j7OdH5tDfN/8Xq4B6WG53zKaN1jzbiQbbKLT3BpXo/0O
qZVID2WZUAXbiP+IS5zntlPZzqGrbWYcG/nHPcdoiWoIErmh0y5F5XKvmG59JRANJdfc6X8kEl/6
R27ZErTjVc7i0ViiSbdcKTOFJf7hLFbh0DlxplXKIxACXpLW1XIpjZw3Zuk8XOL/Pbr+7bhashuN
RgNZsy0/ze6SGyztO9krVw2BbFkI7tK1sNZXhQvYmDcEtktSWBGm+CIN1wgOMl6xnXe5ctvoHHe7
oJXVE9FbjLu4MvEtAK+7Ri2JiKvf89MJA749e/2TcDtz0BRv9JQdIgBbjVu733AxryfipeJxOKiz
olVMrmSuR/KferXkkZabkyEuOTbVAr8BNqGjtUfrpjyIzzFuxJtIJNWLDwPHewkiMmoujoOpAgcF
L4GILYiTDXty4H8z9RGvpqtg9cjw2Om2oIII05Od3qIpEO7qJYBsltKW4pozCwmZEpAA4w3HJUXs
yH+WFE/xEOZGHoMhioeAhLMkhiML1225WoklJVFjSelK0jI6OSR1pbJfihKD84j9KVGKOLb339Pr
4Ab1KWLS0nLICDM52Zh5qVr+GJJ/1V9eALef+stZUmp4qpjGwf8tHUEkFjZtiCXfexTv5nucTuRD
v5rdJZE1CY1Laimt8hvhONBlxkliG91rN8UVXbXb+T3d8+d/kmtjpWy44z1zZ5KShEef/vGSPfg3
wS6/76/KK2mt7OY/Bf3NgJxn9mS6nNMq2mI1Y7d7CmjSGErjbU9KTBG3wr3mmJJr6Df1lfE47+jv
uc2WS9NLdmiCraN9tm8oMQ+vXI6Efle8Tgh4s+flNF3kG/m13WV7biESWgbc9HCRpCMRpxrdNFvr
1gzc4R0TsGpbrdSr6so6plviO1Gc9jmdN+UoXzdXxpbS21sK/HhtbT4C5v+zsc7/hxMbsDCfLo3/
mNY8/IiGH3+NeD7+hf+Zx8j/xSQdVBhDbKDKCy74X/MYaZm66PzhArZRkEL7Zx6j/xdYR+wTZQwU
LRNRiH/mMeJ/aSZUN/CYaA7jsfh/NY9hLPRFkxbg2inxexg0o53lRtzXYZ/ctMbkewaWipht1Kh3
GlrLSBCe9S4dGILITbPtpgj32kYcVykIIaIH3pFZB35VGGLJSdKysmFJUuIiI+bKjULCnWXaBhCW
7mhQl1wT8g/GrqbpDarcMP3GjK7D2MYJrFhcWyJQRgTkDU8vfdPu6qZysXgO11Ktm88mDIGV3JrB
O1PJ4s9gMeU2FglZxPQz98OpAvERBNImTjrIjgpdybSs17qRoYefi44U3LVNDvOiLz1QvJQd+C5s
cjMxMfMRqu1CQffAWqY3Yiq+A8goFDsOu/hejjCqMiFfYsGn0HgcJJLRIqh+i0VHiIQuv85iHH1B
qxcvVWwqyH7U5VqGCeppiZlc+w3EhALv1nWTyD+ScYCF2OIC2beNdOhDPX+Y6olhTxCBrrXqcp/0
RWQLfoDpF9JnPKJFqzDLzHcDZp6rqSkts74aYIpir5mIEJkjRauu5NCnBesz+bbQQ3WyOODaVDB8
RRZV2cZK9ZoxUD7gb216OQjWC+Al+W9Gw3+nSctGWrqXnwKvMcHRneAnYcrhTJmtH2Jc9m6wE4Ct
t7N6N74LMTOjPPQZtjBdcSWuomgHAX++RFs7Qd788w4nE4dYQE+wHitpb0h7QT1ExlU9b8KKBm9j
uoJxpeu3Q7RF5WWxvPh01L/ID//GRP7zyJPmrAVfKETdStlDO6DPEPbAMqeENmPHL9chVK79buw9
IaSV8P0Tv0xIl5U+SUhhZFWaBUNkj8a8ZwXNw2Bk3tzQea4YOamRx6z/Grlr0QYx4SaG8QqSnvZW
PRe7GhjdnK0RWrMH6TlEBruqAyddlPog1r8OAkU1jn3fv+lXs97lRU/uYqNtdaSNm3kxcnSz/nbQ
6Ge6mNXZUXOl/erk/75yzvbIP3756aXPgz5MFD7tPShqih7KwbyP+3VdP/QYmoKHmTv7xRjsRseC
DE8ljKzCK2M3UNwIuKfZ1aMh3LR4S+I6kdx8/4vP7AZp+fNPL9K0TSHMGNnTrkX+qRvcXNnr5U8L
H2Fr2H7/DOlvINe/t5x0QrU2xS7v4iaZ9pK5FrEAIjHWD1mXO0PjFn/wP5zJpYcdhhQIndjVzwuP
XbbXV4u8vM6n3wZpKu9nLZ73AQKmmJlDXhjxBIQRpjXXxSOaWvOVbsYX4DEfv+arx50eLDBhsHTb
eQ9bF0egHyA/YwUS1mrg9givB9CfhvYQWo4SMfgVE7fTbBQgVPnCMlvnlvnkmOkGeA6/L+Z9jn84
ENUn1CavFUXFqwGogrjICm1hEtbFWxNQ0FapnSfqKtWMdRXqugvd3ItMsGHDVozbH2mtmHarGV6W
XCX5q6Uwr7GmFVTOfTm9IV7pkAO48GxWYd2vlJ4eBsPwbivE+6a4M/MH2aAtBLl9Josv4No+NeJd
h0UMlUmkPcdTZwfz0yDWmEHdyovVnjR4aOx52EfeSdNRGWJb0Mn8o3djoj1N8jq/dOY6TeQrOKU3
cRHspja+CgXcl43WU7BgnE134S4p4U2gttuxGdwoN1ZoUwTNoc31zajR2hzuuBiH8TDonYMa31Yr
Ij4UQueafg9w+Rl/1TdczJntDwADFqf0IXwPYc1X5XyhRj97Ik4CjUiNDu+HvdI1eKJL/XqU3FCi
RZ0DW84OUvbaJpua3QElzKxL28C/sJDQrMwuIGbP7JVT5qI/INOCHu28Ry3IyZgRDHvw3xfC6Ecu
9sVREE+iSiLpVtlYlbyP6kp8G2NIFHURBV7b5yAisOBaoQqmrQpJjJw6HkGUgD5flHstfu2g2PhH
JegEtoNtIla0wm3b2DR+1y/m9JRuwdChJahAyDb8ACcPnWZCKzV3KLmM5lrt0/Y96WGYXPg5f1tL
/Dt8iQtc4FMcmdFkN9Hon/dEyKnfIHNE+8+wk/H9QqA69zFOMhHUkfoODWcClXAjY0g82DnS6/XW
Tz39qZCxzOFXZrtl907VQVTeRvn2+0efSE7/89tOEhDJQFGlxYoM26DuMCsWhpgq2pnceB36V+xA
fGi1LV5jtto/4XbpIrlnW/hxaSx09xA0SFZYd/N4ldfNG1KBdhzNyEQ9aFphdzH2VlK1ipPAnkWw
eN26ot2DjWZZEyTw1R3Vfl1WidPVot0OvWcGtGuH+MBdsYsrzNoEemuLmD1z+GAv+WgLYLievNbj
XtSPPpWgch8OdGqKDcLKdLa6fSeTbtL3wFDu+yU60Un7Z4lO4joSipI64F6yxzGrk/w3U2V+mt2S
vvo13+outzS7Z1xr2Wp9VcTHWrnw5HP77iSeI0AmYZjDtVnR+CzBpi/20Mcapbrvf9kHlvU/jymA
5b83tt6XrSX6xrRPpIM6vE/FSio22A5Gb9lTc9tHTJaMK1Q86PnWawE121X0EB8E+j5UUKIr0Bn7
k73iYtzQztx1F3A4J7yk/1lw7ZQx16N0LfRqjNwMXtFWjJLtU8sQYu7X858Ew9ohGLGge1euq2Gt
4ePXuVG4lqfJ9mlS+tsGMEizm0NvMg4RyibahQteXs77V8t1kk9Q9+JrNhEHpvTZYhwnj6ht1Lam
OgDodHk9Yzsspa6C87ZhumH5nm5i/2keXbDO6tZclPlv1egVmKVbY+T406wcfdp3F3LKE+TyP8t2
EkU0fcaJytSmve+LniYc2mOrtdfzdFU3Tt8/Aq4rFE+pDSfsV0gFBGsdXM8Eq2stRtcK7Fw6jMlq
zJ+wPdaUXaO7Qk4rLxe3aX9owNxkiRO1N01+HdYqWqeJc2EbnlvXkwMG0UGbUiknBkXhVa2Pa8N8
hTEoGLeRuJkGBp3KNRaydj7EXpkBGqj3VRPZcSsjW4aA9diu8O+dO8LylG+0HKYajpiaTsrVu7Ny
OwiGI/bCJai/dO59T85lgtSmMdTmtAeJHDrkRBJTgMCdf1bX2HIUNp6LVOf5tWg8BlgnWa40XtBa
OdF5+ucbn+QN8JQqsZsFaV9kbreR0dJy5p2cuVjQoK1sbgtqarB6/lPznFyrgPuISiATMiqrI7bz
0yabV/GLdBW03nhPy/g+u83++Ne6cFPGz0ojgQ/6/qOeyXDo/PwdWyL+xIgU3pTkW8/szIDU8kT/
+zBuOrqNW8MA1UZaoDPr8r5/prJcWl8cUPPkBOiIOeOlFMh7rXJL5lgvSMbX2YKi+iOXiCd5ZH/e
iEDgvdk71usPLhPzWD+yjTD2lu3+Kbbn6xJGEDkGY7m9ajhoBQXJw/fvdyIb8e+v96GF/imRwEE1
NDSJNRk72vnT1AFb7Re9PVczrsCvqk4l2Pr9bD4ma9ZFG58ltOGc4XfQOfIGaoXCxsch/Yhjun6d
XyocztxwmnlyAKWhwJdR5r3Cfi1arjreypyje01haA6SSD1G+7G6MpBiiTBW/fn9anyUmF99rZNj
lHU+dquqL+3B31Sk/zJe4SAZg5eB3rPEH2CF3d9EWr4t9Ku0M9GavYFHkdkDXpsX7pqlL/rlljk5
UKGS5MKoLwdq3MDAzqtd4aNWxmzDAh2ISQrJjDcJf+QbcaUliL25EVA529TWquTVh7hfWf0fkRF8
4uqqF9HHZsCU7cpypUB/luyBYX+4CVrbzOz59X+3csbJSyOdJSawEfle/s/SXM3NgbQ6AtQsg+9V
diTG6a4V7kM8H7DMtfF6Aq3sfv9w7eusRPsgQH3axGUahWZcc8hE6xrXPJTFfGCqTEwmG8HpPCJE
H0ogAN1KZk2OVn0QiptBR5XT9p/k4T6wPBppRmDnTx1oiVuEW7i6S+BV1WoQBLdJVlG2UmMcqdFN
dUWmQNrNTKlsbcZmMwLc023InWL8u/MXW1hasU+a4mbdTYAzeHwM7grgOYpTzxfSpDOFvaadpEmJ
MCK0s4SyMoDbZxxjYTfbN4q/DgFXi27Q/JBYigXBAyhGpdN5YanP3ejasmk/LXWIWbAulTyYQS0Z
9mFGv+w97a4A7czBppNYdBD2/XaMEaN2a0axm/6ux2fZiZhDP0k4S72iqUERDfqdwnKV52zIa3O4
6djZ7aX1+bp80bSTsIuwDwmBQQdzNjb6b+yiuuo2oYBI7VutY8ZZkiIjNueqoWtdCKXnrpePadqn
pUG7CjNcXAD30611JNxnqI7/6lsmq51MQmArbzW7KllcmA9RdCEDPPdDT+LkICi1PzaatFdHRAqf
rAi0dTxdWMavO3EQMP/+2OOIC5qe6kSiKYUYNSKiUIXiS9mKSMyZQJdKn2Myxk/fn+Nzu3oZ4nze
XNjvpnoE2XIfXFvvlv/QQbcgn2AIy3D8t/ws30edG8aO/ivwS1e6ELvOLOF/CKv6ktqhVUrDWwyd
ob8Lwa8i2fv9b1oO5Bc3yjKx+vyTBJT+rK7hL9c1vMlXqfE2tnfBq+i7ZuJI0/r7p5y5MpQlMH7a
emrT620etdJea19SExwNBa1Mcy8WRdLM8MJv0c89ZlnBT4/prFoLYhim+1SnIRcmvTObwqERIi8x
3n19xlvAPIjjVmOi0gqVFzOmMFtug+K17u9bWfBkmp7mcvy7DSIoW4K20yY/jay0wz5lzNQ6Unsd
gZmOH0tSychsbgXKdCUxnTn8qUI9geifE+P9Me/cCuMmSRs2eFNb6mufeENubn1R/pFSRKSgSJVN
HDwhZK3Tu6bROU5vdfxQSztfF59yrMdwWLNhw0LykHeJ5K/j9DmpjkkI5EAsVr6OGLfac8NiN/X9
hzqXqH/kiZ+WEKcyRGGEmQmP8HOscf8ZPap5bH5qOwXum9/o4wbUCVAziXHfFoNnVGapszEYkFff
v8OZ2/LDTurTK4htbeDQxCt0NRDQZB8upgnGpq3yCw84M0rQTomqaZgOc2kwQhrk6UGbAB4G48M0
A5qfYAjEy7UYX1ehupbM0kFHBZvqyJaUX5M520qrbNDlciKuiLZ+UxfdJ73a4hZ84azIZ877Ryr8
6fdnuVqp3aRI+4Tu+0F5xSLwvj+iGI7BUPamL/iDvkHod18wAsF4+J6OtbTKIPg++kAzaYCC2n3+
/lss99EX4eGjrv/0LvjUwcf1O2lvTj9q86GzLm20M3HndCQdmXhLjX4p7Stg5hJWkZ0j5U9YxzXW
I8RgL6u973/BmTviY5U//YIsThM8pvkFDSOEMAQbr4CSNK7aCdnW8NCMf75/zpnYczoVCgt01kqU
Cfdp+qYMv7TbajsA4ekv3KNnPoR0ctWJyeSjpkHCkIyoIZaKkw4XmiDq8ld88Y1P+9rxLGA1EnEF
FCmgz2B2kjsFI4+jr7xm07ru0D10O7hJMwglcpL7QL2zpFtimvHYDw/yxr/K0+vuyBiyQ5vvVmrX
s+oFf4AdRxwmN/JXFGS7GLrIRsOzp77/fsE/fvpX7718ib++rFKWFbaZ3IvvfuaqSmlnAxTnwgUT
0zb0u62ni6Pvc4HxA1vx6WkxUoq5inTAvof1mezr2GsAGKeI+xDLy3YbWXv53sQTbthZXbRSb1A0
ID/f1Bf6GF9HRfQm/v615qTVmV8zeveH2W57zLGE67CyUQi/sJxf7zA8z/9+QNNh/oVukrhPtcJt
xttKqZCm9lodHWuwBu5MMSEx+rouHkLtIe9uLzz36w4EJmAnzxX6ZtTxbiQtncAtd+gwIFUArtVC
/+AO34x01Ulu114oX78+p6p5smtMcVFaEnxxP+sNoOsnAU6y9qRpjmVdmBOd+VKnLRVMWc1WGog4
9XSj04mLSNqgEBvWhTTnDAJCPe09dAXap1ZZUDwg2rkP26vRXxtvffXky25IYkHF1YHUXl/4QF/f
R+qplsgk6EJtCSORjT7d7Jm3cVzatbRFCLbU3OjFOCYm4ipgeNOn8FJeKp3ZFubJthBanEKakahU
DT9/KPVqQPIVUDf2aK7MBHjT1c/+m5pdWNMzTQ1kkP/ehbrcarin8rjY3M4QdeQ/cg7Q0lMTr4BR
VUCDyrUFDGQnFdgWdScj+p9syxDPVrtOdwIYbkg09R7VOFtLFPKjXTGEjjLbPgZeiexWzCLQFfZC
YU9HO25fVeVHNnkNfZyqfLnwrb6O5ShT/v0zEMNQZjRolihlbqSeJ27nfGuk9lw4IVxAEDnVdCEi
nTlJi8rB5/gr4XBjSSkBA7s6TJJ6LI9fR+tJfv7+t5yJR6cdG0HTqz5uC3Uvq3Fvy3lwKJr+whE9
c+epp+qSeIbGSI9RlpoF5kvlNn/AGNP/0atbxXJba9Wbj351o1dPQ+7OgiOUXnVnYkRTPRfVkzkz
kc9ezHg7GjuMxp150DCGtPMZoSIHe/hB2/eaHanbcU1lGAgbmUzZwFOwXuEYi0P3hS/wdW6j6id3
QqHnEWA5Qud8bINHpb2bmMBHuOzYwiUz5TP3nqqfXAtFo3dG01G6hZ1xi9jbuxQ+ylRw2gaxkXH6
oyJ2lwyhBwf8tYmyu04DhiPcNDKTGq04lpZ/9/1++Gjh/Od9jzbe3/uty01c8lA024vJlTbRWBSR
RH2ourtqOuo+AOlwdIxn9SjT74xiQGcoNs6r4lov1wpAWlQFZRx68nRBSrQZ7nCbTtwgNab+LuN0
NcK8RvEfDhioR8v0sgKJ3WY/C8+dZcfqOpJoz7Suxc9KnUD1dPm3yIxAimIMPw74v3g+vBVF3eXR
oa5GtwO1PVNQMkQw272ovn2/CmdOxWkrcVInPBL8mgOuvYvtqx9cOBFnLi1d/ntxgSUGVRawuHN2
lLRNEW6sYrKDS0ifM3fIaT9QL9ROqtWEv16BAJW+GnVo9932f7Ump820sC76ODNNcY/tL76iHGjt
4fu/+dzuP+2ZjW3TKmbA7pe67pAoDRldSCXqHw0FXI8GxL8xnMJ/HEXdq2a48r7iagKtVXxk9aJF
3Ffx1P7P929z5rhrJ72aJKzKopEbEgsp2Yty7zRj4fXVfJWNkLLUDKP58cKSfl2eIed0sh3MuBdr
KabcqFdVxpnYNInbrKTSM9tdF15ILc7cIOrJDdL2SafFBZW+Yjwq6lOPQRg4hPxYhheSyzMrpp7s
6gq/KEMYecCEjfudz5jT4sauaHY7uu98/1U+AIhfxKXTFto45zH21jxEzTyAJx2CxNCJSWJ3Sm4n
0zUux4yx14w1EDhgm/zBNAOsb2QBHVh9/w5n5v/qxz33qTrBF12ZkXjne1GlLSKKRwPtD7ik4EGg
gotPplsIT0UEGW5cd+2LOW10RjLZwVz1kaNwk5UHYQ9A4df3L3RuUT6msZ9eqA6R0EdqXNq307NW
bOvpSiyANoOEmfW3ypxsFepxWHCPurHG9FneFeZmEq6M8UH8kUNqQT7t+1c5A1pGhv3vvSzkhhGg
4iouMmg3XVCvotcon/B50je9toqU4YBSUaTcTrGtp9s+fgJDlklbseVeOGQiY5QrPw8v7JYzW/60
E9qVRWhh7S7uhQn2Xku/XQZebzCcAdgXXmgWnAnmyslNSVaQ9UZI1CqNzTzTjNTuqnBFgPh+Rc8E
84/Zy6dv280JMPOS35B3dN0l7KbAo4ba9fd/+7mXP0n8IwA8eYc0/R6VeycZt+DYrTBDOupCAXjm
7eWTmCDjliXG46zszUj+I7T+fWlOkZOX+fv373+uPDsFKhsVcCxNo7VVM1f7ASwLdD+9xUaw4ZY4
42/IPhinf/+wM+nAx6zn86cwp16ao1bZC2bWbUx5mNENreoL8fnsTzlZq0SN/9V0AGZt7urVbEBc
h0YMUg0eaoyCQnXhq5z56tLJ3dZIY5zOakf3gTxrFvE30a/NDheg/NLM7cyVdtpBwx21DiZ5qZr9
FeC3WnCnEKxUFtuhkDs1iI74wq1zpjOlnnbUJig1c2tw/ozhfkSXov7RYfxsAO7tglfhRRhfkEH8
fgOcueFOYaOqb2mpGrDZcnx3ZpBJ2zb71Vmr0ViNTep+/5AzH+cUzakizKiJfqXsfSmUfuD2DaN9
jINVU6N4aZeZ1V/YzmcmbHjj/R2r+1D2EYzsZjQV4gHadgKpunlJfbeDJ5e5wF1dBQxOUaEfu1Vn
t+9f8xoVhfLSC5xbz5PQaZhmkxpxP+97fzcUV90k2jgAlrknMgTpbNmvGcisKwxVt5m/nd451V3w
O0v3ZSZe2D4ficMXCcWHRtCnQ+23RmaBb5320ByYgdhSGbvD/CoaXqjs49Gbfd1JzPm6K6+T9m2q
fDuJUIgpXrJo5VcIVaXV4zDmDuK4eFjlTjkZd3G6UUD5WWPg4RyNFzWMX39DRgTuChI98glA8/Co
lMvSy+IfA0VODopxED05emiMX/hPfL+XPsY4X/26k5NeSD6+NJIC5i7a6PJD05CQ5flRDnxshB8b
HfhqcIPnrl3ND3msrUMouTrmmmmU73F7OVbVA0Ns8LDsEIjEuu7h3TlTxmfx6AD06SZk2GCESjnA
29E2Qk/trnFLv7BDPkqWr97/5H4yjaSdcUeAh+LDD4Z7StxazdomiVHkkx7MHtRAw7ZFq6GTp7Uc
/kqE67Kof4HDtIP0fU5+dIW0noLfZvqcS+SF20EV7FrdtPGzEB87gJgAEK17HxkyyoiImbIW45PG
IdDnldhYtuJDAJee9TRzRC0/qkh0lIgCibdK+LsVELUJwbWEKGDlL2OdHnphnVpeI23aib8uBIys
5Ae8PhwDIQ2md0NxoTj9+vCgIfn36Y31Se8qTZ32Jq1xNdmi4wAKOiiYX04PVv96YQd9nUOh3/33
YyI+dDpooDZ7dzhAZbBWyZ96TfNY28hrrgyML7lDJNPp1vHeeOklD7YTZCgZT22kFfYJufnqTkg9
GZGpPnQ6JK52P8RNf90ObmZe2ChnYhk8w79fs5MkFRg/G504kuQ/Yxdq3HH2RLiObvICu7xlWsx8
xZFiV7m5sDZfNwAxa/z7oZqvtyKmWCIVT7kbhuZWnQMHMGegH6Pn0nSD8jhLD0P53jUr8RbDzQlx
CvNFlVDPb4tnWaX9bgfvnT+7CuWrGK364TBNTpi6GZmzdohDffP9u57JLjCf+/tdY5kZrKBU4l5C
NiqYV1bMmiBsJTNs9Zrg1WK0Hd8U9atYtReuyzOFkmLJJ8+c8ibJS8YoqHXG6Njl8rWGcoW57X+q
DxRqgJHBfkGm1x6s2/xPf1enznyDRem4Lq60Swm0rJ47KidRpDFV2kKtDEI+ix/IIG7F6aUUkp95
391iB9oadJVCpCMSGoYzQ3ape1Gku0gLdnWECmaDaVcVuDJnOb+d/BszWhX1bV/cx0jlEC2dihoU
lqitQFsKxvEGBwoHiYtfod/t2mC6rrVsYxbtUx2XUCViYIwyFLOk4ZarY7uxsCyrYNxG9dXsI0LX
D16QBt4ATC4NPcUHaCO2d4JkTXaNyL3TFytk5t1qRNs0BEIhb/Nsn3bVYbDuq9RrFHHbDJzD3ERD
SjtKvteOaFjJPwjcbusPq84sfnTRVtR6R+LnauZrHKu09ACpi7bf/cwK6C1p+jpZqLEYf4LG2phj
4ySzjIhNfEzaVTk+i9lKaCnjCrNGVjBINnGC5og83YRqio6VVF4HWYjy0DSM4DKHcoUVl9d2I35/
nomAnRjvcIp984P0Corycx+nrpXkj1o4rktVfQ0tjCaa7Gc4Dsd2DLeSte5KwINtLm7a1rIZycpN
vC+jOtvOKnt2kuN8BtwR5Z3dFBrHHF+fHHkhH30u+TVBdkbexcGvokE3HPgsevZ2GOOyZ+S20Q9H
U+0ZwnWl2N5Wg/7WmKiT1la8ro1Ozzwj0+P3PpOrnzilZ5soqgDN59bIChpaDgMGCXw3gKe6FQIo
AFnVGHiJwTfpMXVBgEjWcfDsserlqDOK93ILwKhQvyDlH7xoRf4cZ29t2vYYSGtraUSNr0/MTapO
b1IzpRssG5qXMAThaan5n7lAxWpowCV6cXvvh8ehe6z1YxgisJF7YDsnKDoVWrCwYmbXyMObsHYS
H3OaYJ2gnePvJoyfEXiHrGpaHU2BbR3CTb9NqokR6y9fteXoRsG2GbXzYJvFm7bcjfWxId8JE0Ta
OhQOIo8eA45/4WCLrQvAk60bErV0NxPWY8kQMcInay8i6aLeAtNN1Q3VBqA3U7jrx33YMH/U1xpS
8LjGenDyUQNLnsQZ3XsnG1Cnq9EVk2xfmK5SsTr4oF4ySndQZjfmHN7hvGZPBvIh5fWAgiz71niZ
RDhyFXzoe83s9kWN3OjvkTOnQnkJ5B9YvePr3d81LXpvifpM78bXA4O8UxjdSMUMQhBRvck6h1LM
CTnjUvmQqzez/1AMcrE1cvEIWuaY1tKhlmuvghK1xQ3vuZPMVaCLiJ/fJdJ1hsDMOLxh23rFz5gG
GlVCt5aaJx+V+95qryYxYDBl7QbFt7ZtLt8rk3oHfV95MP2h2WSw/oXQFZQxvdIQr9c4vGWGe2Wd
R1uNrYG+u10DGEO7qBDRzX9WqhC74/gBcOuApJMawsKvjFVRXfdYODn4jG0Nxcv6zBvx7upqlLzm
5x67vwGuYm8JZFTY1l53r+mEUIuRHXs0pT0BUFrYu6YWMXfDEQ2Vsxgeo8BW0dJoRQ7O4B/mzfAw
SvGqNma30NAuMRo+klhtpcrN0RBcxtvAlop9LuQBuNeDYLh9CoZd4FRBh3OXv0eN4Pjtcw3MvWyt
40izVpWIJbgSMuqz9PIVz+ibUp78fRbcD8Oxq363MYbNIh2vdVI9mHx1Peq3QusykOV0ZHrhGJ3o
NMqVLmwiM0cYrbuegf6aUbUXQlSHamQ1xQRptch68NFRcHsuJkXQ7+W2AX2PySULjEJbepBIqQIP
SGq9N4hsRwwvcuOmb9FV1YAGpbdibwvpGyNL07qHhCL2P3XL12zBWAdvqbUWpw3MEPAcse60qSP9
5N+s5i0eViWEEeRmB0diFMLgX7F78O16dD1AeCr24mwH2V2B9jA0CqSlSMODamVKV61/K8x/wiz3
svxdygDYwOkwADknXfDY1+FGiBHtC9PHNq4AMieFjPnyDsNrSMZIuPUh+isADzQLsYMR3SPuq06R
gY4nTtPVo5NAAgBJrHGlaUTBBb56FSgPRPJogn+FKiYeJcVaD7QriypBxS5hOYyOpm1CcW4xvyh5
QtC2hyo3op+ojUcr/Mt8hLjZm/LSEWRek62RPl5PPpA7cUTSTY9sNo8XNOiEF41TobHcom2jyVh0
trZgwgU2Dk3mymixKOO8zf6kM+gr5uF3peCgdjZSkOuJ0xYQ+rBweFWb7ji2EC3gd1DfTl6e7uHd
JXJKj3gV914n7UoFKQGvUmhTgjtrea5pOeEQtcyeWbUfEQLkaLolJPcDMJBDPm+VhIpI/a1gGpGq
7lRcx+JjNiPBRLnX7gzdk5p5pdaPoBHXWoP1HJKlCO1V3a1WXJe914RvpUq1NzkxWMexvZ9vcT6F
L3RXR3aO7aIZ5B6kGdPwugisvvo4TcSjHNF1wD2NjI7sNKLN4Xbimxn/MhDEaUn6V9HvDudo+rlS
QZxKbcyzO7gl0raw0NJaBOA8q36og0et2ClLqLD1/lDkVxiYB/+HpPNablRbwvATUUUOtwIBysmW
Zd9Q8tgm58zTn0/7XM2u2ZOEWKu7//5DftTndYMle/fIcSQ37KrinvsUplu+vJW0+CoecwHxnjhv
e0XnW8RpAOQ8lnAHcqhyOJboiVzPJalib+lYIZozDggjaJxBGnFf59xDyXytZm0T8o1WoXhSmaWy
Ku72CQqwomlCn6An/jByaq1l2iZjgBmXiMlnNKcnHdE64VjrRNef5leEUXuBaZyS2Iou+0RuE6An
bofXw4cwYY6p2yNxrxeEKaU7cNFXfBeM5900bbsxtKW6d4r5mAEMD7Vxbjrb6rZZ1DnyVHtzPxDE
3NR7jWlWxzREVepT3e1l4RYo2a6Vn1hxFHOA/1s3nJVYOE9I/ogWW8FafusNgANhqwvRIaihLE+j
tFIxtTIxmJpqheup0BGZlzi6ywTFWMtMZyX5cvjoDXCBXjVoqsSWZo+mLJINd86n/HsZKPgkBTpJ
7rL8lOzWKj011N1ZxSu5a51+wVxKkegvFvFgVJzfdEMRMFTIU+WyVWfTlQuGMIJQono8TeMDpHdV
q60tQkBu8tGREazOJZF82t7KNPa6xbyzlhqjh8oXKGyxfqtGTLnoatSBKCAmWkvIMaIQo0cR4PsV
PEUGXyCV1WJtLeOCTN+zQnzywtfLjNNvgOm1eWkaT8sD4kjMv1kJFWdIhHNebIJKfEqEvUH0pZQO
tSdXI09MvU/vXUMComfeWESTD7eyjB0L45ouZGm+5nnyLFJcreGeW1+yeO+Wu4pXt7GussuCeknC
RxkZDGEtwSYarZpWwJb15DqSFzNAfLFFZEVQicl4z/NTHVeHcrAw6CqEjV7xxgqNbwyuXHpinvxT
DdxprQ7ZQEoGTLngk4O7QFPo6zEjGECsme2KMdzVRT7uR70VOJBdtInmaTso9FuWlFyHUjro5I76
ijh8ltRwH56U5ZXNU1pw70qs32nCJKBM7EG/JzrtOyt/wNT4jIsNCmYp/07JhnOGHHHviC3cUDtt
xi5v7rd0s5s6wC5cSvyoCjw02XcY4btXvNM80uIMRfynWMgrQtyxNPx7DPNLnHGwe712ej+H3Jbi
viqLI8V5p7CPb5v9knzF1qeIm3t8NFILwzMOfEEa6wqdT7qugEpaDRvwmqtkmKBixqW8a5cJq9OJ
Pza2+mg/dabfBMqpMpq9VrV2WOU7knfg9jAMNIGbhYlTSgWPr8KZvyvxX1/m/RTmbrzgdzd/iKr+
RTLNSpKKXS5xoIDVEu03aT8jOqQOG7cIrA1bW01bL317kuPOFhU3kr/bQFyZSnETpGvV+VUzviMg
3+dqdp7IMrYJUa7tOoiOPX+DTMjvChktTZvy0Tbl56xgg92m9yIa7zJoxiSfa1LCi+jXlFTMEBDR
ov0c5oC6CEifC7CMVkH1FmKVIPEG3ohPjTgL6TqtjtywJZ7a7S4NXE1yZ8vLs5vFOECv8Tq7arXt
LNmXCmSwVP965C3Bi+XN6PEdi7l2a4149HCdSs9RfNNnp09QUarSr5z1D2384SV0mMe4P+wgz9dN
lDhBintf/U9/Gbcov+WwXoyaIJpu3Y7xXlLIAeh+iSpfSViPFO+KecljJzcQDoFnltAvJxBBpfhU
tORsBRIKSSHdzNBRan3mjhtWyYhhmv5YIkzOzfK9jptV0ua+jJmSiNM7/JgMZ2xra9AnKv+S0OFu
7dIv1eAh2TE0joQn1/sETqvxG7GnWvGIFMckNUsU9qbo59/sWRrNJo19KT5H5aGZG7qEZfLSFlBB
2sYjUsQ22hqWq2HbmzKm7LSpPy+jeQghikIlElsyyqKBOklLi+pi0O2hW9VdivCCnqj7mZZfnbS0
XHkEs5eQFtnAiozzcC0nR7V+6jCTzCFBgc5oN7iifkjBH9FVoKPtUrc2tnp55PZsqDBDQsAgd+pF
RqswcX6qzjFFdJOIwlW8u8yvMMQ8ARtpeaOJeyN4zu9RbWf1S8+SY3O33KfBldrM7oBoMDSWNhUH
qj4GiqsFB9NC7mcz6VR0fB2u1saxIxaXwIQM9yt7sY4mXbCa4tOeangReH2TOhLh1dbryqbLbvNw
EzJxKVa6DpkW5JRjLbI4uc4YTlskSszhASq613ZMFFO3FbrItSRkGPELSIiRXNbrsPsNsJmIs9mt
h5I7rlzFjTeEXqNlSBneGxUWs5dLayML+BDNLslwnE4UeuPY0cXpNJbGRgsXKonyI4adRxC3T2k/
C6PqCpkbpIduegTwjZsi28w4kevbMv8zuHqmgrFjLQEuBvjMs2ZfmeSVAtdv+vrLUDcDnJRyfrbV
WSXGoFixROgw2uUGwOMSo/xhnc2r4heF4Kou9XvebuTo2AkP7Gk8YRSwzYULq74+PeGyDsYepnWQ
MjqjYGdRaocS/llSlUBWpRb/5Fk7My0bRn+JynH81Gpx+lSDugXYM3t1Kwj4W46TlxTdGnwC7+Yo
dXWsNIKOyVeGrpqUfyZnLSwaRGgj1vt4w41h7MkWkkN9OS+SDOMqdbt52BRS87PoenygBX6zxLDw
2anaxji+dUp1rfPxLwwZ3FhUrYIgMrwuKq6VCf8qMK2rOFv6atIjppc5wNZEuJQytuJ4d/C5HHHu
v81siLwwkP4EU1qXffAzj9e0Pi6tXX0p9T8WQX26MZh5ekfJ7OyfLuDAODTrGVM5gKJuV34IcsQ9
6FajLWBVzsqATIBFPVQx3L21IaA9daRxNRP9iP1/+Sxj/vUrVXpT21VW2ZH6YvVsOLFqSSbh1pRc
rQ3toHGRaAMxzPkDBQmNIPb9udOJOwnErqpxM9qgPbSsc47Df/Gnf+NUeVc+hdntDih7JIyMdadq
3Sy+9cmh1whBAos5dxRrjTAj5GOmj8oLU7y0PDb8bMbHm0DbVm126JNNEW6jwS4Sr0aTYp2UxNNx
GoFhUhjrGlU0U3C4JRcxKd91aPvBdajlNeqmIf0X624wO6m0UQ/K4Pblgh7i20heKdPste41rLfW
T5RdnlebBMPZxoHhOXbfBNzI8SZIfoXoGSxvYfdvSJdNRfYDfP/KYfQrgAnDhtQ5csuZZ4iqPZXG
wnVKmEoIBpZuaeSWqnQT82kNyTHTVh0wlAVmMmunitFDbdTCnhJejZQUHqXCaFm51smaWjInjlwg
MkiiQ07rXLfkX5h7/aRhoyc7ZrF6qWIwDv4nDPjV4tFs3HOQCaxuh420YGlEMtGo8d1gJ9jvmmRL
myDAZ8blqYcvab3n1qbSHhE+3mk2XnX1n4HmKwFgwmVp5DIrHmqDZ4FANne9z3GyFX/IS12ZxbfV
OFL+Vw1n7GZ6gqkoqEhxJA2A4yDnn+BMHYai1abWbkV6aLQ96cVQicMcWjEUFFFYU/Rm0m3kDQ3B
Uv4UBGhg8pLljgFo160RLK1ksKpk6l40RhSG0aA70R8lKcCRa1Lfi5ZELcHtBYAWPFYIp5rsCsed
f/R4Tl35kugZH3m5Mr8pKu29/NVqN6zfMuKoICtj1CThyIITLiq5TrGGU5CXF8wwVkrFw8y4jq9W
4GHMEJnvfBajvBQ3NbqH0wn5mrC8NyRLilFsJ3FxrPCT1Biq9Si3KxxsdJEPtxyCj0JYYArLTq5t
1MbW0grkBh/EzDOKhBMv2THGD9FZ2KrtLiqQH+7zurzrVMmMJkyOGGazu1aeQ+yv80tA9sN40Bln
CpVvoF5FooqiED+J2Q7N85zerGWh7TuwPh2ak2wAExj7uTwXynsdHDUa2pKdUeYqgTPIfp7tYrwn
egXwMHXBrZJi015L7kH0fq3MK8tcc6sK19C/+mWbC2C8Xv3Vpv4Ip9d4KkirRYqmtBanLz6XQcSD
iEOC9K9QfcDNVVZuNRKNaD4IyzHc/pdTJpAjRJR6bo90IMs5Nt6r4rfPnnrdXsDbWTUr7b7qbDXl
u3vwby2SzwnjkbphwWZcS7Iz+PpaS/QjsIiqvEz55xwfl+ioh4+2CFe5ckkCr2AeD4mjfFcnB9jN
OiYNOJjiKcWmYlZ+hdQPDGKAQBlaaONDIns7jlcpeVe0stwjut20vO/7hLrf64zzEnfKIjhAQ7QU
Dck65oZhOeY8IlrnXQgmyNI4G61AvaxxO1kubn1d+FTLf2P2aBtbldctskjrVJR4EBP9ClYi7doS
HEU/sakeCsTwnpGcmZ0KmbKpZytDueOhNpBlsthiehbaS41QOqd4/KXamQylnGQgcp2UH83KHE1/
S7E9JPOq8XrVZ8lBGR4Me1zAgt9R9iUZch3hMBe3Fq+g6tgn56j90AoA3F0rkOwATS3JviZro4h/
dHQ1Fsw6XQohEDyZdIH5mZIzC9HCrmsEx6uCd57uRaQfWUWNuRkD9daVIfsTPh8mEdiNaKv2Zyx9
TkoVOUnjmRgzNzQvby0+Fm34SwClHmyXAHKKY2Te8FMntGq+MsvvoraO7lNAgieWqyd4x/SCLQOe
/GaBuO8VHHVMRhTAJZGzHFMCsashmIZonDBzsuZOfKbf5Sw8dhi/2jTUQvtciHrU422OogxbNdHw
i9lnNOeQKhzLYzqtVXy1f5X4Qy5tHHLG6SOAAc+9rBe2SCrajO+AExaOwY2VH+ALCNpPC9z6Nqsm
2PYqx3Km4R7NMHzpXEHzzMab2AhMP5OKvzIC11mC5wG8+EYFMgLiN2Rf1v+l06M5lxSWyI8RtNCm
Bb969jEuYKyLm3HVqrbSBQ5EjEGnPQd2BP9Yje1mxhhPI9JJObQqvu0EQ0U8pOldHne8CVkNRmgr
kGVrx2qPYgc9C7DXkdWPGPDBOA+TI2q2whwp3QW2w9hqukKtOwPpx6QWCMbKqH/L4Dgi/LQ26ieW
eDLhMNjumCeiRMd+pZtICu6jgOF4Pa2W+eeFB34Ww8oQ9+J0meCNMPpXpTe36yohZdkuCeghhaTb
ICwV4y+T7MKkcLCPBZTuL8qA2biBzWCIdLm9FBMnjPFTO9YDVKxTUl3DYd1Ufj1um/caSw1Ey3/M
ngGMMPUjHOzJXAe3frL1T+OvT3HNs0uiC0pftlZQPs3RH7Yd+4N+LVOjf5VkK/0S+atRKw9hoK77
8MvsHpN0Ud8UFAbycGkfyoz5JSdtvcyEdSjXIpR8ehCcLmym+CD+WhRyueDloIvQCkwUaxtchmmB
5+ClL8iOq/cUak8p5qZcd/kOsN6Sf6PQydrvOPsvzQ7YcXqXBFx2nXTyA9Fj4NP/1NSwm89E/an6
JyAvVkir5AsxdndLC5OXrHoxAJTSy0Hes2Mw1ZtGP0wpjuZYdlJ1hR4U1q0U8MEJw5Znj4LAvIh/
ZXlllMh0XyWEo552WkmZnphbN0b6r5Z+FO36wv9LOnjujfz8H7D0euXUVbKPI18/T5atlT77Aag6
IsBQtHzrJN3gMCS+Z3zl48u3k1SGFKfhYsWu1Qhu4o29SYvnECZO9fSuZbeEdyqqkPvqsIivRJhU
x0rxjNkJJhe0BNYP+nJksjkUNmYZThfCL68RNzU++RBepq+eshDuO21tYEoeekFVOBislONtIQqg
3Fn1Dah4/NeHtV0+VPXG1y62ToaWmOivxgWqHsdV/73ouwSf4U4HS+jtmqZGqPnW5rvGeia+t8Lv
grU8L46BUZ24e2nb1RdZybbC3FZIvJEQjuY/qEWMcJ2cl+ZDUcFXyJzCe65+6GxuU58uuiIUAdaP
QPnHJo1tfHzsmm/MYCxtl2lekvoZ8Sb0rlgumAJjkGea3NFuxujLLYQDl5D7ae9xNPXcBeEWFv/l
Q5O5onWPnnPHpJ6zm5LtIfI14yjB5ZIPXe1b8r+Rn1w2g7Gp0lUhfATVe/Us5GAbJO9sTl5Dj9UT
i9mQZtg+2oMKpN9Miq1kl0bfSQPFXILt/24FHxNZvv85U7r0ahKN9kLiIysxbuKWzllnQz6sxOGl
DCMHryTxgB+thY6qelOnfEfa+0pWXRSscgrbfiW86WQW5L+qIn2WksD+HSxvYpEBobeRFSrHbi6c
Tq8Oxv/LOyYAZUOAChbFEQYYZflUEfAT/KFfyPh9CAAQK0HrXzvsMrfbhq09ZcgEedaIX27ycCfj
M9woBLbO0UYuSlvvK7+pgj8xqb6swfwW5NirWS2vUp00IDLd0tTNR3VtmGtZJ70F26zQVZlmz9B+
YAmuTOLGoh85+pZhI8i7gMyywcOkplE2UrV7wXCRI+p/rOzzH0tQ/JgQGoacrjzVOKKE637+6wfF
gSLSUrjAnH3itSkGa2lRem/q6shurNEdtHUjuYvpFqxatD7+m/StzOpkMvvPQl0zjNetrZrjIa0X
L+iG3dxxiAl+DOTE0QGp5fhYXq32M9RENxnNXVunbmikFyAAN+1fliXydRhegz1A7UTcPRH39Mki
AnxK0NRM67Dmeq2WA5hasAyfknmLleRSBpuEX61pwlUVbiOoBJkEJlL0cxQdqJvj7BIdP7R77S8c
f0fotCEIAK7GNkGUhiOpu5H0FwUZYYjU0OaqfTW9bIbxbtW3M8B3dx5Dvxi2M0gsyypWCUp4sQr2
F+x5NppEsBSQO3EYKbfgsi1nYKLNsrCNO1CF4942dVedbkV8oqsM9HU5OEKAMYY3iO2mnI/ljwFD
KTWGM+AyKMUwnLH6Fq5Lh8UiQCb7jU/NDHm6TiZ7ZFtaWGLH8q+O1Ko8ybdJ2RCb1M2bEFeltN1l
3HpD7zJwq82bal1hu2B6A51AkG8yrz59Mt/RSOJLuEvoMkQaBPReJhpTFkbhtMeyYxz4hYDX7Xdm
fPajb8ibeVphQqZMPwPMtpwF3mngLld7urV8nbImDiaCepTIb4dTntwt/TCPx5QtK0CvtlU72GmA
u/XLEGiq3QwnW214xDgrW9ONJo8WRUKG/E4weC3duj/rJ4v1VR+v9eBfNQFgxfFt0vtPicow85v7
6KOsnhm8KWvcDf/ZlI0ErRk7hdTTjCU10Vj7epBoJT5TukfayMwFv1OmleVbRJQEpyz1suJmDfsG
Y/HsJLJb7tMdPnCmYn7MD5yZhV+RWRvc06t+yuBXM+3UYuiHkJqKNs9d1I4YKWo878ke/zLi31Qa
V7u4x+O6eJPydRR/VvVB/Db5NX26nvKfoLz3iMrV9MwIyBKS7ZGqHpYycTqV+okJVSttw7LdqQ07
QMSGrBhzcYPNpELIF06olstZ7uidDnp2TxfW6dBZesgBGTmnPN7sA+ncpM5YHAMT6I7V4Qh4yoh3
wcC19JKoIMkiMF7WWOp6rj8nkT2/rSq/84tOAaPGWjN9KNBWapqN13yTkiWYwyLJ7BLET2/oQlcW
2pLks32TGE0qu1P8CVfiq3Uemnv9kVg27wMgKGCFFLLcEv6y4gslcZW71icRP6L0aIBZwsQXC5KW
CCWF55k7CnG2kejI57hgHe68erfPeXaDwIfNL5rfNT5dJ9Bz9DZsik4W5aCUeOijp3bbqmeisXDn
kHd1/40KZG/gqqAursAac/kOXsm5xdv4KWDSyDMRYGk0VbQJOzfm0hA3E6NSSdqqfggVuJ2vOsNW
QSZdDQva8JjOn3X8CAldEr9EVnSx+qGnlqftJ6JTdXaPuwwE3mL9g7WGGOvvliR+9zkxrzWVJkCk
jvH1shKqh0741eRE/VPCZmJ41gBgqcOsUcDJM/ezhnpV58uBja3+TsE2TwRPZH8dBRtx5AElt36o
XStPvdpgh8PibjlVJGaHLEDLTTTsq4B7InR0jnZV/kuiI3kGNoFqDSSSsPHNJrfnDLQFSVDzrZEQ
nBMtE4wQr2s75oSEBs07RMEicpOloIcA19apUjWBpSmxfBp8nCwEeFDSU0dkaSUZh56N/nKaBFuR
L314w1aLXXdoQZBa0W8PBrHiMsl9FfKwISM7TUDJzbP1Uz0ChXv5CGduxKzI5hnEpPswq6cpebyX
DONAisJ4aMpnZvFOxAAudKdmVB4lU7YL8yK0zutRDxe1O+X8hWH25E8zEhiF5iVTf4IKl4iPRISD
LTGAy28C9mwRiWcLideU54E+OYDbzFWR+9KfDGhvRS7ICDkMMBMDWXUK/QPPX8XaVVyFy7O0vtuQ
QNJc2vH+J7Bi9JAx4aASyY2xpKxexwmjVzX/pGSbEnCiQQoZROPcSL9aHQg1IyERBs/IgY8gkLEY
eIjtvoj+WvbwM9Pu8LeorfMfUeW0aMee1XrIjFZzJ4qm+ShpieLmMWTpVjHhZEXJVuYfHppkSrXa
Lp+kW49AbdwW6luQnlW4jGFwF1us7RdLOvXdQNCm/Oo2y88oS7x8J0yflgR+DdHN7vko/T22rrI8
uFO2bRf2VMGlCEGUlEtH/qHM5vAqCb5mYnQdOPrw25TriO2KbmwweqPbxSAxFt5jeaDT/qeX3yoQ
U9xtyBhhg5A0uPoXIO9p5eb5tRu7Y5LL1wzLjJXK5j/faumlyv+pDXSJbhbZOuOEWSzPsaWQRtZN
tCrO3NR861P8Lljs2isy7AppYP8E81Fpyk3dc8K7XuNeM/71HUgJFVgaBdPvU/MZRPN2mo23sN9O
8rsBCbeECB/XH5oQXlpA7YYBIzaE4RCz3QdOM4mvjFnspjQtrqaIESGpJE7rYXxTVAhCdUhPXyzk
I1rhrTSw11Ehjpb/5DBdyxpxxzVsxnz5WMQXBMSVE4qYoMrHLGKTCxFKJaUFkhVECKv5yK3SFQRz
2KrjAKMdXfZKLWS/tyLC4RIDa2qxHryoU7/DxghdNqGwFuboYAYQSFRlwJZNorsvToHgdpmvStYK
shjs+VEZ7wL1PdDO8/DG+NkkO8tEAVATZgojqfjWdKIlsJohaZHMqzHNaPGQO9hN+BcLVwUbIYZQ
9BCWMl4wUWIJJ0FsSCWERFOnEEtSl9fMFHa1JIy2KShrDZGmzEElba679VrsSIU/K0/NZP8le1nH
2yA/m4kRP4dNURHFCrewJRu8ZqiwSsU20P8uVX1soupD1yWsGgc2UfIa6re6TSTtNGi7Ephgpos1
gbAmTaAN9mOdXYHyqUZYM0TRsGnafD+MvcpWK2DbFe3TyPRq4rhgZ6pkPZt5YAdCq66aGhPNKOR5
GxZrkl5OiBOsxUNbNOdctmyTW0SYqqPSflmJuc1RndZDX+KxpDmTBQ9VU6ofTdgbJfGKYY8Aqo/B
93NPDE7a4CYNEne0N0rmsHQ+KWRkNhbOTMdEoXG26SINycfmR6FaTOEBMUpM1znn77O+Fci2JShQ
88LpNpg7FXc8yPSctq7qLrzWodtNyZZ1lrqA1ScCeKQCB0yCmkVQ2KSA+0vGO66IlPmiP+Tx8tVO
zRZ8hWm07Oy8eavwJQqZbk6stwV8tqOrTgom6sbWsWJwJha9MZWlZ7LISPyklqKCUZyAHKIe/r+y
hv7gljh79LPhKCQ9NtUmrE3yjiK3h4HQywyW9T0a13VPQHimbGq1U9m90TIlcA4hPXP/3utrCZza
k9LDvU3z2w3PrLNQLyufVfMDcBY0xbEL4yPe4Jk87hfrVzUBu3MmlEbezlrrzjrPoRI2ZvStYMMe
CA4aI7TcOPq35KwV4lMkUdOcnKaC/mI1wbMpaqxJkwASCWy8SVIdodSfsSEtdD54zbX9RyeJvpxE
tzkgkL42sWtTbS2IYUKUAjzcoZ29tjFEkNayt36GphLXvTiTmiOF8VrSSFMr4aNyqJW+HdZJ1UEb
TsSAJDhNKfkfrA+iikq+5CKUzhbPLiO0dlCwFYcNIKej7XM3TRK/r61dNE1s8hSng8U0spAvp1cG
QaVNdtQS8I7Va6lCORuAb8yhSHYJmT52GZ1rlEs18EifFgeBZZwySP4CE3Hqia7BZjY20xP03GMa
J5fgpUJTwJ162vsFlUcO60bXdXH9yk9x9erFEDtO2k5UE/O6QO0sR91yixdpF547sUrhcQ6ijT6s
FjP3LWyHNBoqlekkQWFTwlJQbh1Hvma9FOQNLVsnrvXhOSxfpLLKzJ0KdLIGpk1Ee4IQiyxw/drK
x8mw6HUqBzfPQNZWcsc/8a+tSEsP9H0KA6GhUS4MunT9mQo1E4ygO1P+UVTpu2TO+mlmzQ2gkzGa
v9jbUkpS8HAyqrMe3YUGlHorFuXrwBUxvhW5/l3pvGjKA06L26eIqkQYxJFS/1VQ+VN7MB9xGHpK
zLKiBoVLRdWy587cpBK0fdJXkSG3Ez2OdYPC0QynofhJg+9oAO7kCJvzLySDkQ47T8gN70ApZhE3
X2JSe7e1Lrl4HlTPCC6BdFSCLjqnyPMUWIg3bVp+4mogqqa9m5nXZfqvlsfHNh48DboYbnsuTPlS
OemjChUoY7HidJWddm+xTpo11i8GYZ+wcVOl87sX8w4jILghkwXnlwDpjujj6FzWhzmC8AR71ZRJ
6ZJIcI3IxCRDBuUYq48Z8yrertWI08CrqS3YT4hs9gTfygQUcg+KL7QTKFwNLBCRqbv6ikkPySWu
V3XdFONxGTdxsJPNU6uRycgVkw73obmydGK1jMFyD8JD0pUF6dRCe2kLkuYOImWNDQ25a1+DEJ1S
unEiDybhqx8tl0v7Equ1K4zvqqJiKDaiTVCcIhW0i0avlxPukw0tN212CXVT87tmaY4ktJGsGvTs
TaULf/4gRzYkJhpkDm2ZdvuYSSzPl0MoYWEETqEAAnVDwlp1PpmZ/mIxSV5OXnz5XGaZJDQV51/Z
lqTPLii31pTxOZA6pk/DgDvFb2xfcCB7SKILegiwckveAfAHWo1SyWIHMHyZdXSFIB3ZsrXwQ5UX
J68iFiQ4HOVmSFaqzNibCL+5qcMghd0I0T5OvCh0K5TdJQB2GvtDNZvMd5uaDI1JnFG3DG1cYcrC
QrvIWFyrHeNnrSNxaWcwB8Udhr+oNswrzIB6NURFf+4jEH2u/Ym9VhhJsyOK6DwsgKpkL/YJUaWV
ejegoSDwKHXtXBWKF6Nz2TZITxGuCMUrreQ2CDTe/WxyYBdIlJMcRM7LROBRVVj6zMtHugwC5A1f
6kRSkXLQkSYmhj48THjlVYZqrmo5ORXCOoMg0hN6wD3FuGgIbBZEE+1e1vjyIEBpncAAacQuvRDe
wiFz5kkx9900PycB3FDRRFKEZNjDpWFda6nI1tZ0BXFNm4/mNSm3cvhX4mXcxdJZoRFVqzG1S8s4
yy1b5ewkB2+w1LN1mnzViptOH31D0azqW2BeFHyb4BP2ouDE5n1K/wUMX039EY2fEpdbZL51+sek
gepK7yKgYfJiBH0kKstihb/H4bU5WiPagYAAtj2ZQ8090DLJN+JIfgZoLnMWp+HCTq4MAseiuRJf
uUf0PD2L82CpSXbKjM3YpOqzW0gWxjVIFYO3KR58JTCcPJ2kN9H8CXrBpixodRzfoUhJW02HkNEo
lQEjeBS+GzFEgZI82zb/DYmxCLqPamk3NVkSAvCC2L/FE5BspEO4abUs9SNjkjk+sHpL0cl5/Vbc
Q9jvk2GfhXtV9wkGnCMSf00FXrHyL4/NA+BFv5gi62R6E2Q5UN+4x7WSC9PwiuJPKXQWjJ1Zssjs
d+IUSZgN/SvHD71HJwQmr6rE1A+p1865r4Pihf2z1A9dH72hxILuDgtx4HFzPYzv/Qg1VBULppXE
0UBU5IXtkKHGfkcbDYIONjW+Pk3SuEV9YS2bMclb5mdriNewsL7yV+xDA36pz7kAt+Cl4If06OV5
cyeyzWkB3BJ9OGBolAguvPGwI0UCQRQMZpWFCNG9DdNOk7xo6hbTSiSw3mChnSuwXjQd+neVaMED
4JcLrP7V5ep74JuFxyFFUEdxXknPGCEBkwhXoT+a+RTYLfOFM9cfRkJTkSkkF46gnLgt9ci6pFca
BcNcXmqXnB+ldFl3Q7fpRUggi7nDh3SFOHaSILU0pp11sRfj72zJwDPCxxzyjdXSoTL2QJCHZgD4
NvWzFJY+9Ok8HJvHhNNr0Zfoh2Cr4RBldPx3wfaDYXlePNWAxddwsLQWR7a/MQDIKyfr0acNq+eI
qVtAp5vrKriMilm97ExYAx2htdebNrNM/3+cncdu29C2hp+IAHuZiqR6tVxiTwjbSdh759PfT76T
HB3LAs40CEyR3HtzrfW3ySoZvwbqNouY9lELYXSeW+VOaWGamVIF2VhcezLFcFQ7UUSYU+SzCmux
oy5FiVJrcNMDC7RQ9U56rzNAMrS9YJhnIy5tydvnxHjoVPSKGcwJOyx90+YY28QW9QoAmF+/lDHk
lH5Y5qpyGGGMor0AhyQitl70/R+5NDZpZLmqyRsG/+J6j0x3q7Rf+l25CvlZUg2Hv3siWGyuRW8c
/MsxTzehZSy9ekFzHLQ77cmDs1MU+qXTBPIgkJ3Z7mQQNo3ZReC9ehWnIwsFck0QEn3ma/MGdFsd
Bkax5lOBK0neCztJP+pQvYWQyAjIoeX0R4Wp1XjtqszeLOwn0fhfKqceblz222pfBPXcGr/hgQXh
uy8CpMBjI8hGeO/x+VJ1i1tlolHhqRcT/V4QR6lFsMfB3Bjxx+pRiV69/kh5mjfMsAp2MaQLwZiL
GP/LebW0AmVe4QxnjxcsRhn8FV36QjFhwI/5shNe+pKQCQygrHAjD88FYiS5K9eSKtpmWF9gDl1K
KjvpBIaRl03fc7BHPRjMp6X1wVKVyRTWjLcAB9quJG/dUHGqRvCWIbxJIeTJJJ2qOcQEXdqE1EEq
4k2v9nd1d+77cFGMSP/0Yq0gIUAU6GL3c1FztypPipSFhC8sf3JGj9whAs+ZltEm+dqwjmF7aEzp
0uBc6R9CeCaFDn0R9LXXUf6Qi08DXF4qC+r+1zyb0IBGRBsNOQrxInuV8uhYhFhM1UpzlAbjKZhE
VPhkpBfWuBGSTWGRPV5niDZXElOxiK7y8hz8gJ9pIEGseE8IWkQ/+A0pie/xhtkxe4vTMzfihZ9D
P4+BMndtcQy8M81MkAMKb1L/Ipucl23kNlr0qTE47c+j8ES9H5besdOArgZk7KLfQ7b2GvoNRvL0
/+smhgeu9f1JhJI6wbS1xm7Z0JyYZkhopJnt5XJ0Ji1dj4EmP3gm4w4AYTSTYTO4ZgsDV5J8zu5E
WhTa+CmbxkcmvxvJcTIJmq4ECC5yDSUrtcgG0IZ3GOx5bLmdB41PQrjTkhuoKEayafNLlZR76ZNU
MdWnFXb8qGlZH9kFEb94FVDhDMVIz4vHgkKarT3SGxe+sRTNuVRlCzOEZZrtw5JxiVzZBrsajz2V
9Nk4BWRuTG89xMpZjYJ5TKqDbw0IMhZFtJAEGKZQ3FvVkatFFu0F03tAFNGEn31vnPzxl+b/RvIL
pE83qmuCIwcPknaKBOVYM2+vjGIvDKKtq+Y810X9wRhiGFGBocxp5kwmkv0cSeJb2KO+6sl7Tc1I
fTe8eNqHXUmycNL/f9kuJJBLJQJTU7MUANBKJMFty/vShvkUwD1CODlkL6b5DgNwUj4LQAOCVMTO
wdLfzjlYimdTnx7pnVY6X59MAiOxfHHfIYYSmo9hIr472YwliIefE2CYILEwIA+Ny3gYF4Hp7wU4
B+UQ7bSoWMu+hlZm0OZtIcsOOiA30UqmT+K69JgehEXwXMWiq8JsQ2mL/znM4byeN2m/92uPcBsI
ftMIP3+KHMU0nCTv4dLVpfReEKwXMGLB90t4qY3Kbi1O1iUmjQywVzIktx5XQR3VmpP4DGtJbHzl
AG6lF3NcqR4vzUZuSdH/MBH8MMBef6DQLvwz60O1TvC6zXpl0Tp75mOR6aAy50mfD/m2oaKQSoYH
arPoTe/MPstEfT0Jf3LI8soQ25XasluSAoKiVUCZigrBkRSzsUO/5gFLWbpO6p4MLoa9UeRUdPB+
6JTgNmXfr41Cf8Awl+R3LT/V9XkMForiqKGyKZgUS8pTU+aU0j4NgZsnnjIrS6Rp+ZxkPPCqwU4u
Vjt0LUp2iAayauACeuGKcLCFL8XEgEnT56A/9NRoxXS0hN/p8AIsTqt+UYbie45bm2ZOtpcTagYc
O2rwN811CQPCrJdiIH10dQHZmMA/BjJytja7374yQUMnCVNOmIkLfAMtbJKemzzcDRExM11hfgQT
TZunTBsVJH+ipmiHA7qXi3O/O/JBHw8CG7wTNSQJ0ixsh19Ihxrrd6j8lfTlVNdHotJANIGLR3TH
QknOV+YoKPMjrdol07FSkwXu2m4FhqSkpyp7NaLnseJ7iObc3CQ9nPYK2jhpXRgRxRUJ1dIFt5jn
BhKq0EkubERwWo3iFTZaPRm7SvirSAstQT+sV8hhLmSlNizQ6JsuSqIAj6m6WfqoF9OQ0JNpOUrw
gFHeziFByzrhTF3n5NNe1TP+M8icBzAS8o0VSkaMEFKRJmbJciy2qbyVqXNEQkLX2JUx4J9NmN4Y
JLeF0/MFAPPdvFih1A2ZTmorBkequmi6Q0lKE+Mu/6z6bplRbMPSVv+UF/NgBiRm/CTA8oAvAWMp
2EIqn8XKh0kfDaoAz0roAGArlLrCvg2gpGA0HkPKs2jOZYV3BEoQHkA2BY3PLAyL0iO8pc7m/dhv
ixqQYxe2m3p8HVUnIqlTjjdNdKqHnQ5xVA4PhSiwNIP4tUjVlWGaPL1PqzhWQrbWDdDeyoKdiURS
+KD8WNGeM/ZDsM08ya2TwJkac51b5IWRyGnR6uYN+PagPYvqXy3N4Hfp69CfnqLy3ZLaFP0Kkoey
lxxUqs4oN9Ag4oUQQZQ1SRTjjtoP2nXePLwpptRIAFvVc7OmeBK7dhsCy7QGboLVRuh85GICCc/+
ox9dVkV40qxwXfKkZU+ag77YStWuGmVniqNmmzmlbOTXpA3FS7GpCSy7FHmPpp//QrABEQBgYB7V
fDDllRfj0ddpkEvGKXPG7kPTFMZGLWMCv1hggsRctWIC0Lcx4klbtsaVJI6jU/bqaaqybR4l+JkE
VGNZ1zBl0Tt/mHtmgxl1SftbDu1iwkJZiStUnkyg2qF+Cquc3V77IkHGGs4kaiPLR1+Q9KeLjZno
6PT5jt9p7cqSGCD4FjMF1YK/aQ7QRZFCIU0RxpdyOkDxjKVfcZXbU41jAbz4Egz61eATP/jnEjBI
Q0BhVXMvqt7V5ljpiCZGdGH9kP7JakTPY+1Rq7Yw/KXy2cA+vkpbyrC++QwUeVuV0tq8eEIUKZlv
/UbPzXCZd6eKATLY2iTFM59hmAmAbEh8FpHODJo2L/Xf+Bfj2hMNK49AMqTKVkAjF3gnq6Ncysyx
OGQVZDV09h0daCmIGhq/Xjp4ly6yABJRxNdE0n5h5CPk7SpNolfFR5ebpeODgePnmenpkhK0IV+z
747EeuoMrJLJrdlrVftgYnIDfT8MPsdmJYeCK8quabQrUJZFgW1RkaTnoJi21E8TlLVwzsiqwdgU
lt+ovvnxIU0dH5o27NBwhOUwHkOsLmfU2/gIQAEOBOOYTpOt9J4d1W5Q159yUyzYS05XB5uWDkqJ
BVsDhTQSIOzSW8hMiILhrI4UaPrZZPrq1N442UaaUGrj9SSk3d/0suDCuaUbC0XfQtwpvXOvanPq
h0VxKS+YvpXFG9Lftp+bJDdhdhPpzMq5VyQIpTyHTGTmoNW4AOXGQYTLF9FnSETCiDo6ZBLkB0oJ
pG/oGIMwcaYs4zs+1XujFy7ayBNTnjx6LMs5Alw0+ccQUHSki3uCN4qPgMhdD76Mfoxhw9xPH83W
9cYHCW8WYcW2RNpaWPNKeOsbCDbRvNXsoXqD/+3nx1Z8qL110D+O0qrzlrEvOEN49KJtAgfVcgb5
nJTzsf+dpa6VvYeg8/pbqAFSPTegqeFrwFnRP4uJa+Az3e9kBp1CFoeQr8gAIffATI9DyuTclC5k
z3DrGxQ2h5hDw+pOuuZkw14mmVYl0o9cPF97K/h2JuaeWtgRuz0QZS22T2Wwbq0XhaK5YB6edF7u
1pbuHcy2t+Walxai9WhlxGA0LXiiq31rHKwSZ7satn2eGOpGuYhry5LApBZ43K6w10ylmkq03lsa
FJ+JJKhoSpk1psqhqWBlKfm4bAUTRCqv156Rcyy0o7zoIGLZJfIrKX0pxU8SpBYlmpKxIKCgmiaM
cLqQ/6RtRsVbSVG1qopymQiophJhISEGMHGGSbcBEVvW4AbT78C0TS86iHljMWrW14VEuLghwaJm
urmyAP9rxntF/xrEyXuWyRQwOhiHtMCN6tzlVPHQgjeVRkFEbgwSoresK7aBSDOdow2OglNnZBy/
48LEK2dIF41+UOSDrBD3vRFBIkVjm9Cy1+PO1KSZVpbVWjUCz4kC7RcYBcYjwN1VgPESAGPAG+8k
9dOXzWWE1iueQLaJUWtBO4JOYYsrM11Gm4WtlBh9pCbs1wCIZpTVBWPcQqWoNad1pcS7VKnPoQr1
V0ieBD/ceHA0NMHfa3WozMwCMVoTLS0zWMoTwgj8woZ8dLDc6AACsxMeQDOlei4idA29mwtbr00q
Z0w1u7jIkGLQ4lPLUu04XJWLYlmPOejKUoflrSuEyJfNA1NuIPqc5FkELPKAaCCs01lbir+E0nsV
IuBhECpdx/Ug0H7rfKyrxJUg6Fv1aiBfN6RcCca/fhRtMgsmO4IFKigtZ1g3Xhie2aK1WteAzhZI
mevpp8APdw0cHU1kWnGpzxOUuJluraVqF4ePsoEpmgEnKGbAC8LWlE6ENp4MDw2VYS08+3LlWCAE
TRJA3Dj5/CLo3REJatMExpuNv0sLOogANIP5SzcijDLTLfHcswqiaRtCLYIdOFPABdMkc2u1fPDy
7KAnAUmN1WpIzWPR7qIec6W2/QOhJhKWpnDwY83BeuOX5AUbL9VFOw4QKVDlA0daM2ZZu9iD6xQN
EIt/NuT63hlVMa/s24o46jRR1uDYqfNAeCyah8Z7/vlPSxd3v/92zaMr+k/frVINxDFRZGkjij1R
h6IiV7tRDiLIghr4jTQW5Wsb94hXtUqj1g5ARf+0vgnwo04B/IA7v+Nivvbd77gyZYsbOas6C/7M
NOwvLqYJinNAuvnkwMBCSSS7ZWITqgIq6Qm7iImAeOfSxq1HcGXNVjWKPukGZ/ag4m+Ku5bueyKS
ucFl2gaf+RxbwO2NjACWGK5Np6x6aaW370ODFUHNqxfKRWOhJkSvEZLbmMhuJFi/+b7UwZKdxegs
42leYiNj2LknWRtteaSGsrip8iEYXzIOyPpdKaVlCENDtJCBR77+HvRPfN2QJyGatE00YF5BTs/U
LiNNWCdqDQHeG+2ppdZE2s6SU1DLpzPdf8RA2qjwICvZc+9ih/AxW5ZttZTiZp0FAmwhtQZ3UoLf
BA/acrmW+bchQRungLP+/Epl/dY7Vf5zbQWmINeC4StbX+6WeDaJcB6E8ldsBr8qg1xzS2Fc57uM
si6gECxPWJRh1KPYIasZZvDENJ9kNy1at8A3HSXYslTs4iOqX0Jq1BSfSu1YBkdLSpYGzOfWL7bd
COrSY0spavIe2uex/xSLp0TbDH+18XIBAwOraZlmD5HyLOCxV7iwO/wDEX5BfoHL93JvIvh56eCr
Zfoa/afautD/TqTHuMaZKe0UPJEfJ2IXQYh0uBP4sLeOQSkEIssLXPuvjQRDGnoMYj13UtEgz7Oe
EfBC3A4PF3khc8u/vQH3Aymejbm2uFM+sWQrjn37rnA+cYbzKtJ4kwCATMUBDHIo0L0LawiKlTnM
eky9upmHN1LGHIDpSv9svABnaspW4Tinbmq7JaN8BGB1v9Lx0WnJUEakkCqPAw6i0Krk33XBkqMX
9IDXtQnujjn1H5oKPzdoyS2d9kj2OGmDQJ6Jos6y8o9J5aORUZ8TWT2G0c7P4YhYhxQ6HgL9iFFJ
7TbjqpZVeI1nU9633h/8xJvhoAylq5UfU7ZBYgNy+1yhSdKrWVywHTAWQiUiMdGRzzELWCrPlRq2
2A2bZ7nojlWbfcix4VjU/hKfvjSj18G3Da+EcRNrlk1FHVbugHKepotKZmZGH7KXYUhQzAMwR0Jx
Cn+Zeu+1uM8oKGlfC9XEkRQrKBl3D2g+yzhhjyt7zvKJabUCFTXjV8X9ArYlNLWJeFy5oFhSsPRX
XkbI8SiYovqpGtdttpFB3Cu4v3DKyggZdBhxWmntXxMTM09E/qf2Ntk1+kRXHO88OP3GcGzVXUpo
NcN9f2XpWMaEZKE6vbEpa3RZMUox/7WWw19mEDzH2TITbat4iptTkcmO1PkPAvVP2nVIgEkAyEw7
aFFa1EqwGPJ4Bhm4gBLYpvn55/186yt05dDY4kaYEJkjb72YoUwosINZNCDaOSZXP1/CvDhMfvcV
uPKgzUQL1iPZhlvGmrDsMbCqMDaC0oXNIhGSMxOmVeonc1DaXQb2SOCXEJIgCRbtTdAgBift9hMM
O+FPTH5PHMYrv2ZYWglzM1sHMa9YYppSwN2s6ZLTztFSy1EgnYUXlmyZLTxG59Qt+FPFtfkQJJ+S
dA6izqHPtNnQlbSrsdlRaoYLcfjaZvsc6iM6dCthvUpvFekP7TC3hOci+JRi8VRNjMyj1OkCuC0S
np9WxIhLaAkEeC7VU0cITZPuASqHApfo4a0IMa7FMLpl3Dhaa8ECI+c7tO2zz2F6kivGnEG6rwbI
31ROIAwRQ94wKYw7RpzGrdd8ZYDJQdCZ1lhAZMWDBnEOfpVC9x7WVPVwNDvouzo4Z0B5OiXSSVAP
qYTWHb9M0P8+qGZQewYFvWXMhCfxdn1p/BVUWN1pc5GgvBesHZEmmq6lw0k8OEG3xhZiE0DjRlES
t9A29cqGvVoa1G4cgvFKqmtAql0vrJtkJ5jrLl1bugSp5DEBZ0ygBCX1qRiXY1QfO8ZfiQVAUbTN
Irkkz2pBcNJC6zP3NDs3f9fexoPkJCJqSJszE3C3aIZTPPQfitct1WG0FVwDhgSrX9nfq9PbkK2U
ZmdMdzOYb9Qb15FWYkOLoOk1Q89mEQhYb6EW/CWo/pPqQ7FfeylOmMh0uzvf4e/91RXjqnrkvOtH
QF9x0/iFfjaquD4wOYfonOa5hctxlmFuQEwvtJAYYyfT0O543t4y2jWuaktRmESlyEZlI9QVqMPk
ZfN41M9Cy1cpg82SGQNxs+FBEwk7xqy7FN1OqOGh9ZT5LVOZnGbfEkPzzvHyFWL5zfFiXBWZfZDW
nR+UyiboawH1WNJ4Cl7OmfAa5iIuNCEoxe9ehmGqdgYjaV0WwWc1rPvUJsGUwFCHzypOLoB/Uqx0
fJXx9cvqbNP0SHnKWK5Og8F3Sc69+rG39AjWXi+B+12ONeTLISSiZMKTojVr705zoNxwFv7ayP+4
kreSHEUijok7vdVxETPoEPN5jhkc8g679QzgAobKYvEmwMnTzHw3hniPjAdfCS/TY9DmOvyTtem5
SMaFCpEyhbITEJhiEq7hw4arqnbZVwyX0c/1VcEoEcs5IyS0TL+Xl3XrHi7fg3/uYVAt0ndjK8ey
pmeoDhPAFt+9d3xyI4aWmDeYCpolc6kptLkOZK4Chukf7Vycwu69fxKoEEEfPvo92wqbkcW0ESBZ
cPswYrkhHPGx9/jQK8wClkb0znQFW0x5Zr00f+NkCy2WdfgnIZKKNhCu4UuFw7zqCp9UFAI4Me53
fyBCCLUbr2ukz2gyyb9YwH1tMqydZuUbUsxKnKVH3PVM1Y3rE/YKU+DDbNow/Mvu+Hjf6NZ0+bLH
/3lOnS+ZgjiIBIhspcOwNY+YJx1j2vlN8yTMf/4If+/irV/H3Kp+BUUmxolZP7X74HnWz4U7BuE3
8hf069Raw4pDQZj408rWePC23QtK3rn44f9V72SUfO/erMtXrRyDYqPFl4zInx3NgYMOUFnIDhLj
nx+N+v3RrUtXJ5ok6ZYkJfG4VWaNE28OaOe3WDM62j7edSttDkRop6vWye3exZ1yhqnZfLD3KNoX
1qmcn0FwVqN7ppvbry825+3m3luTLmXYf59tunS1hepWSJu6ZWaM+nsZ2BDrZzgAc/fKGjOnO2tD
/n6j6tJVS9f5WhKYFlfB03HRPmeraoui1UbTfraeMvTqjFdtz8XO0BVW0Z2a5MaHBET7P5f9YCZt
plbVtB3X/d6aY3jgkv1n45rgSu5f4Xc4D9bZnYvJN96xeLWGLJgITTthu2Quwo1G77PDZWWJxI8w
miNe/e70bn7SyT3pLzgGneVtvfx5dd1IYNDFy0P/Z3dbfZcnPujDNnXLN9E1Xz/x3XNW0kx/nqdr
YxPNkxkmoK65zGZHaAC27HxKdrMwnPYj/ohs4/fPP+TGPtWujfxLSDxRG/FDiDUIbeEdR18XL9UX
nZf68yXky7L87+WqXZvwy5Y+TWmnUzdu6Rm3/UO9Kxc9CMoGP/6ltdN/lcdoiR+FzRR6kT5rDrjq
XDr+fPkbj1qzrtZxZmTImk2iCiB/OaYb2dqMXmBmOPhROo3TOfVMt4UZph6z1PZX4Dcr3VmQnGDD
rlmzxGekqi5+/jFfoUDfPAvz6lRPFUJBPVMg9HIBK8aBgDBHk2sjm5nph9ihcXE15+dryZcb/O5a
V9UglbgZ0TnBUNo3K3WtOcljsUWPwnbCz+yRQdVCnRlr/0jn9Mgnb2M5xp1rX27nu0tfHZ5wapMp
67g0U5Ut5kjO4EbLaWfcSUq88XHUzKtTAupR0HUlf9/CVedxOBvL7kXAq28m7cC6zDufmFub47p8
bwQv6eXLE4Ta/YR3+bu0HF9zhGb7yP35Jd14UNcVu9yLLZ9+rmCeJOdxmKkHIlhc894B9/0Zrl2X
5UYlDH51eQ/RSkX4tM03UN7m3Upx6l3IoH0OfmjZrIHVeJTcZLDTj5/v6yvn7JsVcF1/e5XRy1bM
lcdk5u/DZ2VePoDUrLPFuCwcnPfm6XtylDbEmD4LO/2YL8InGqFna40v5t63Y6ef+ztjUa7y873H
8fWB/O5HXZ33TWaNFnAUy+aMJYCRz/Dxtfl0svl+iU6+Yisc2jtH/M3FczkO/zniZVHMxfyyRpnw
CJWj29ZD8YwRGEKrXXhnn31Vat/d0dXhhtcohukDF+mc2KVXnssu7snzYo4z5WJyAMxmwcO4ajaq
U24bO9g1C3GjHcfFW+IWTz+/65t3eqlT/r1Tv9I7KOBskzk8B/ePsehcRNireyfZV8313V1ezYp6
WWyTWuICzbycXe6rXuiO+YiB04zZkY23oCPMfwd39uSNGkS7TiYOhDjrMSKXtv5z/t4/TKv+77A1
lvpZ/MwfMT+ZT8/tOfnz89O70anCmv/Pp+cznjIrlasRu7LQ148Pk51R0T0wpecDJc0PpLUeaNFm
mLY5tfvsO55t3rnV7xsATb86pyNLNier4trwWtzUZjO69w5P5XIWf/PSvqCCf1ZFM9aRqV9WRTPH
OVVdTHPgBwd1j1utMBJ5gP9u0625uq0tlbk0q9yIVXskxPtddqCEzcSDths2VNWQsJ17EJBy48S9
jjBWlXBqov/fMSA/82HbPnezbi3NYEmvwiXQiqsu8MOI3fqZ8d1s+JtvvUM7T7eD2yyWcKpXsmMs
5DnjKLdfQkSfG6s7S+H7wh4l7X8uhSmJUWFc1nk195fdtnXpLJeFC5pAi4F4Y1ftw6P6C37zLljo
C9MO7xT7X8GI372sqy3M/C/TOkC/bWuTyXEoF9K8d2O3ffLdF8rPxbBQ5+JcWuMecmfd36rL9KtN
LQRSbcQil2SwskLVuHiWuOvW7RzZDjiVgzmIyuwPLvun2iH0dlYsSrdxnga3WEh2vQpm558fu3TZ
ad/d/FUxXpRhlI8Kv0Q6wMNx9QVysgNsfwfDw1Xt+Ha/Mk7lsdhFd+Z0tz5E2tWeZ1bmdciQpW0+
6910H69ze6WdXNlJ3PO91XTrtrSrIsno8HuRBpgf06fwa3oEam3Q5/7GCuWdIYiK16cDdX1cKed+
pX6UL//b09S0/1zEkiUWTXV5mpWTPox/J6dgCQeXjS3Z4H4cYph9zvCAvvcwv+/iNO1qITVCFBtV
Z7CQJKQhM3nnPxTzeKeexV8Vb/H55/u6dU6rlwPln/PMM7QsFZEFbKGnkR20b/fec7kj94hPktM+
Vks8W9fhCtbU33opL+E4z/0Fqr+ngE/uz7/h1pfpK8rqn9+ghNE0CS2vtP+rOd6Omk75FR0j8qkW
IFjFX2VdPFT74KQ//HzBWz2EerWGgsxIptDk2R66c/7QXG62fkoOvUO80l9r7Z+zRccj3+RuTMoS
1V15KJ7yOyXUjRGEpl6dhyW2/M2Q88j1hbxuVjCv7Hp2adcmWrXg/f1dXE7u5F7O4eJORaXeKJnV
q4oKINgfu0Flaz402yDaqtOS2WRKCYs51zF9K9UZ/ZLdH8QX78VYNya5tc8k8Dyg0wF9V8wZcC18
ft2G5PxXeU6gDazNj0JzUKE1PKrglN5ZDpcd9c25pV4d2nk0+VhU8FMZXrjxY3hnB3+NGL/7u1fn
oW9kqdB/bajP8AFofaXMZQz+VliJwot9VBhCPmo784CDy5PuIIBzCvoIrBAZWDQ7nCkWwjq6My++
Vft9fcf/WfKTJQRqWbMGRpc5H28+sEU7mWsLb6Y7f7DMPARuOC/vLbkbh8l1aLYwhij+ofhsjVno
hnx2p3kw15mM6s4RcY6NJn9GFs+6c3gUO//OqlMuK/qbR65cFWLJWKuCMfIqW3D/yzkti5Cy7Hh/
cUXZWA/dhqyojfyKOc0uPCJLOlWfGPS+FSfKEVB8hGDwFH4163RXHQbX26Ab/PkI+Jr3fffTrjZh
oQeiBETJ1/ETs4CicIQPP51V52YtI2X8FD3yXNz8ztq7VYgoV4f50OcX73SuVs07Z3TJj+Mob5bd
h+Cqq8/o4fLdh8+/ER6be+nkt4YyX3DLP0tMTQEzM6jfW3WBcG0/bKRNdMbb25HW+rxZgFCMm2zx
vz3OrynZPxebGkGPvLz86kEP+Xu57p/8k+Em7+av6bl7i+88SPlyCHzz2r5O9H+uY4p6XaYaqcSY
1u+rbbIK7MQxncm2WMM6Qy++Ghg1zMQNnJll7Igv9xbzref59ZP+uXQnDFCgAy5dHRXCLJmrUmj7
b8ZDthzW8qfybjYzT70/M75Rv32Nd/+5nlSFw/+nfWMvfyAW0Z2cYRnME+o3POcXofNK+KaNT8qd
3XrrelfnI3YtIyFE3B98x5U1eyQzYnsPd7jVTH9tjH9uRjWFVktE/njDfHDcY8Y4i5YDAIJ159ff
mHpr18gG1FOiji7LvZvn62FZHdJ1uY4cLHb33abbNC4JcAdYrm6whjfZb6LyzlFyA7/Uvsqaf+5N
6+q+iRSFpOyV9SvBmWHG0H3yFugzJAJryBPCf5yx1JIEAQ1baVIrsQx89UlNgDG0UchQwSiDCdKY
OKJhGw6Wicc7+/JS0XyzX65j3I0+KguvZ19iTSHN8X1deb9DLEAfrH22sU6y0+2IrnAw57lzwcvR
/t0Fr87VEqa8WUoihcbztI3fcGnB+XZu7LDHBJ+dWSsUvfq+WYSv6fzOJW/UNl9H/D/PHzVyjdcI
l8Tt5hQvL28bltMavsX/eOp8QVb/XAFcfIg9mSskK3ro/tSs0rXyMiyJ293CC1gWS5xNbG0No5ui
DT/8x7vtzq2bu/pyGKHR96WHIFfDXT1/zBfkqSBeLjY4HgWb4F49cuMy/5X27nv+OF42f+lSC8/8
RTSXV4AZC/Phzlu6sTCuIbCk7JPYzHsWhjvVbvfLOMjr+KFZQalYTafg2Ts3eLfMivf8zrq4cZ6J
Vx3bqHVwNcToUmIhpUZETJLjbPhzr4m4Na0Xr1a6KnSTNObdBWaOH5SXgNlOscPH+yTPfv/8zG49
sstH8J9lJ3axKpYSYDB1Kj6b524NI/Ieq+ZW1yVerSzJF8egQBm0xcHw4L0T5JnbyVF/6h98bJVm
0mJAUoTbLpkQHz/fz40h1TU8SP7oIKLTE7cdLo/Ug3yq1/mqwV342P5PzYNqXbWzEYLYQLikMNfu
8JFsAvXOIX/jaaHQ/c93UWC9ZxWDKW6JLUz32aN5QjXnba1TZ3tbdJAL4ikPwqN3B6T5/tWr1tXi
lWTc8bSK+2D4/KQeq115t1b7vr9SrufAVoMuvJJHY+tZeEeV8d6UMenIBlgYP7/m7785yvXotxG7
0hzi3thKwsURtWXGVUasLV+YW0nZ3tneN0oK5XrKmylWRQrzNG0nxI9F3zrq+ATZDhWyMe91or/r
jTl9JNY9buf3q1e5nvy2ed+VXoIXVteSLE1gnVCuUxH1SOeTqdA7hdw6Wvb08zO89ZKu3r+C0FJN
EmgKsLEWk/iuYP+s33t0lxPqv7/RyvVA1lf1YoxVZdoKvnHqSpw6yUz7+Xd/tXbf/e2rQYNhpGau
By3Ie5UTZBJXCGzjwNIbG1s10m8HfdJc0cBFt0Bsf5AGhJ+hRvYMmd6Bm2oBVNlpism+VbASbxEf
eElu+bNhEltsg2SyAkY8UgoVe51KFMKNXsviKjEDcdNiJO8MDa52HQbPZNBk5qsqE902w0AN74lw
soytmUrE/nkeyTiJaP1uyZ60k2LA0StRc+zMSaj6+Unc2gVXhzdiyGrCdmTcijXJGETuDhMyUgUy
gHaPTHV5pt8966sTPKw0Hb89LhEocbioMM6gNAg0tzPwoaBCFt1+MOqd3BXeIQyqdp2kGE6Stxjh
dFhMTtTGw50C4tZ6vdQV/3yqgjFFfWroA++thMYark18DcawtH9+mDf+/PVkue48NR+UbtiGSYWA
hPDEetfJovvzX7/xqrSrs11swjQpMZHZ6mavzlTReqvJE5Tr/iPpojvL4dZxdT23xps1mORJ5CIj
zF3IKVjA5d06SlWIjMHGtKbDpIzGjIhgIkNQbf98b/9H3Zc1R4qk2f6VtnqnBtzBgbHpfgAiiAhF
aJdSmS+YpFKyu7M466+/B3XdGYkUwZ18u9bVZZalFA6+fP4t5ztn4azP89ZlE5ZlGZAeVJEPTf5d
JFe/99zZOWexbEoupucqaK60tnHKV66PpTeeHZwKpOpmlePJk+CPTO86dQVfsbSJZnu0qhEfKkTr
j4YZOVBWDwg0iP3z07GwheYp7CgPwrHN0MqsE6S2KNoGGSi3X4ECP//8hctHn23RmHdjKGkuTgwU
QaE6Bo5mmmSvt5BVilVqHVKOg29n6KYUBPpv50f92guhv+TJMzTajzoXpyZuXkRKDXSw0NxPM9Bq
i7QB1xW0FM8PtTSB0274YECKOLYKbojkJKmY9O/KGLJ+pfWSmKDlKEBovJb5+zosoL9kwvvY1mhQ
QxkPPEOgPsviR7O/UAbwBNZPbVSs1G8WdvE8i13mSqbroN44taoVP5RYk4vAFsHu/GwtbOV3eOeH
2YrCJLTDokpOerht4/ukvVKLlZ289OjZKUHrIABCepacFMim5WYPCcNNWf2We07fcTUf3tvO9DBI
BeScBvtbm33PUEaI8tffmpP3JPSHZ8vcsIM+znMwFl+3ILmEHGaE5MP5hy8s53u598PDddm0bcu1
/NTIR4iDgDRv5cEL0z3P0ppBVDRcwYNFEml7i1dbkONRr5+44s6/+sIIc8j1wAuriDrIchhjD0G9
1xpEjfL3djmZmSU9KwZumWN6ElAwUcgVzfbnX3rBHLyXKz/MNxqs9YrFTQrWvRzrCFC8qaOTCDQK
BieP58dYqAHQOdiaagiErCROT12YQFiT8Xa40hTegAEDzQ5aBOT8GE6ihrZINuhH7zb2yCnSef1L
Ki1lp4Vtt3IwFvbXPH9uG0HUcFZkp7q/UvQj7df219KDZ7dpMWpNZOVldkpAh1Kaj7JeOW5LKzRz
PhuNj2PE7PRkjYqvg8S8QtNLDBlac83ILdw+7/XTD3ugyfRKKThGaBQg6yTYwa8D5aesoAdGE+/8
Hlj4inleegiR9NaMGNMDgtBGv0sDtEGig1OMcuX4LSzAO47hw1ekTAxM6yP0fZEcZVMJbou1doSl
R08f9eHRkso2A1NodpIDQ4YoJ9+AuFpx6Bcmf47G71X0s5dJmJ0KqBejkQ+d80QHKfmYsI0hIXQX
ZPZvztDMlTSLnDWhxGeAYCnMLxtwA59f3IX5+SWpWedInoGzDQ1DBNTEL1m9YjmWHjw7VImiMtUK
1PSkcHRXmxubKiuvvIChofOsXNQFZMgmiwq8XgDheoFGYQNOF9Q00MVVq+CrjKHHy3OE0R14wjxF
moARsbq5lLXQfZFJgWznGGx+Zw6JPblRH/aYXQpThfxqdjIjhK6IpUVVrXzr17NI5im1qFABptVx
MlSE+rmpQeM6cM+/9dd3HrD4n99azelQgSMoO9kjlocrYAGlbdFDVaYrvd8bYhr6w8QI1QSV7Nii
bQbM/+DUBP0vQ15hLQpa+oJp0j48Pm/4IEA7l6HBGkm6iyH2u2gllliY9zkbR9nktdlneHQpwUiu
7JrGWFnRhZeec3EkqtaPQYkwvVU8RavcVPkuQKx+fsKXXnu2prRTmtEGU95RFgDImuiA1m7PP3kh
la/bs8lWLAMqHODqPIK0/zG5Fo8U8C4KZorn9GrNr16AfOjzjo2ssrXE4Jl2jPb6pnwwL8ynfp8e
SOFArzCDLoATXZRXWbezQlAIrkza19GObpPP28gMk7FRVeSR5R4gJ/Gg+dmueQGbzPmZ+/qW0O2Z
E4BcRdKrHQpjJtoH70AYCDF2/QV8bucfv2AN9XljiTDGskw71HBMsPq+GKcOHWeJA5HPmwAWcQvi
ryOw7Ss+2Ne7V5+fi0Fys1VrFHSmQjsA0Sux2jvI49c0nT5v6xB5CynB1EQZ5wDdnw3Ixg7xQd7z
a/Ak+GAcvwHPw1UNnDKY2VwVvTlsG3sQakGFfHyEZOAGEpH7NWz0uwf91dvM7BbQVVZnJxMmBxhl
vlUPxE8BQgnui4vmCMCTO2yirTxA53nX7Zod+Ns9CAwDlWt8P7+oC1vSml33RQdqwFIBI4DtoIP8
Mt5DAeg6uD3/8IW2LDBrf97wYF0OqDB79IYcR2C0e5Ct3ZpbGzjj6qLbQszvHsAyoEWgqfoz/N4/
x1fgkake6+vz4y8gfaAp83n8HvSYSdh02rHfqo/NY3MZHuglQGWesQFT3AGMo6+guPb5LXjVV4Kw
pdrUvCuF1Tb47CbowwQ1hirQwdxCR+oiBphMusp3NM7fSH/NIXiH2nyxgebt2lA7B5tQi2OibR/b
LcqfJ3lf+sltfDJewPC0F8doJ/b5FiiLyg/d5BIEhivX+oK5MWfWrCjRDV7XmNyg84DWghqFbG7B
qoGM/vnlWzod7xRLH6/dIpQjqQx8nKc/jHtoY4Pc2g+u6bepygegBBpABjRn6LsEe+mQTB/o/+Ao
kTYrr7B0Gc3rWqxQOkSmsXZUH6N7ukPcgz6zGnSqJ1iElYn8Op2ozytAWT3aRlEAj6a61R07vLUH
fmj9xD8/iwu5bn0Ogh9ZQgyu4z7tkr0RQMW2PdAD5OvBjYWzvjLIZC++2Idslqhq+ixRTORkAPhp
t5DHc4q9tsv3yTbYAkdgX2crc7WAOdPnxQdbhLWKGcNkVY52pUF2CgKgMCj5rtoDSXkB7AdkBpxq
xx+BPT/Ix8pP71eRogvmcl6cIFYlI11EE6g+y8FK7uiP/MI6xujlnFA1thv7YBjdTASE380VE71k
UebFCpFCL9Myqgnw0m4Dv/bbY3IfX0B104PO+has09brcDR/cynnRYphUFHr5tiO3aG/Qi77BDda
v1ZuM0dz1W/29bByOyxkfHRjZkCCqi7BD4O7R3rdpr6FFtjpTWIQ4lm79hStGeTpcV9sTWO2NTtd
JRNSceqH1Q/o+jgA5ukcFR9aVVtjJUP2nqX6YpA5cp8gz2+bsZxgZ2QDdmIMEm7SE/kOnjWwBoDM
tboge9MP7zI/eTCvlX0EfRncBPbKGywd83nRYyygtiGmz2zQVQKxWReiPg76Dd3VM/61z6/PCxDV
aKSW2eMblV3tBO+TCQqfA/qY0MY8eOnVGoB1wSDqM69oVEZkUgjOuKw3AJeCQwuOSXxd3eTfzpur
hatrDvo3AlBmpSYGYAdQ9LnjTX9aayhYYE7Q52DyIYjDvOjw7PEOIssX4pJs4hsfVN6gELlc7R9c
sLd0+u8frkZetoq0p9VGc5tfHCGhdEEvwXq7Bc/NPsM1eH6iFlZinmlXbEZkbmGYdts8g6PJmUD4
6nEtDFuy5nMoNgjAWl2brj4yONF1eIfy/1V6gM7EU/7cfiNPCCzBVe+GJxD6QaAQDGpemE0iVec/
b8Gcz7PxWQKuriiehkdXZHmJMwNCbbhp55++FGTOuU/qMVSYVGC4IScP2rvukW+tO/CIbCwIbXnj
Qbrm/QD3zLjJditDLn3RtOM/7ItmjEbIUGBI0nmWsY132g60V5AMIYkD6fIt2VXQQofgj59eT6Q2
l8PKyAuQX31eJCBcqrEgGLl/NaE9VnkghwUfIYTHfP0q2ypu8ojmYHypfUrvQWOMf8BUtbJPF/pJ
9Hn1wI5RGkjRwIuwLvwhsJqQinFBZ2nfhbvAG76n/nBqTgCjgx7M4bcK+MwdqEeekgu2FTuomYCk
6G1lDaZ4+4u7YF4+CCPk0QiFnYSWqce37cV4U2/BNOnXh7Xe94XGO30Ova80HbyXBqDE+aX9xFvM
ptsecVQewUPlZhflMdgaG30L7jEDDU0rMfmU3Pnqw+YJBkQbkWD4MPsqQuNZfVxDRi8FivPqQtpV
CZRU4QrwI3lGMIGd+02+0i0wSiDhvC5P8QO20AYkSdfiSKpdBpX6g/GdHIeVT1tysuaVgaEey6gy
EEi14EEG6ZNb1G7wl3pt1s54GAcnfDUSp/7WHboDW3P8lzIqc5h8bypqMEyrKJ/yxxLdINxhr8yD
lOlebtSLdLva1Tc5O18s3ftnf7ALbUG1seyRempuFfR2O2AIxGXBTyUsw5qjtTTGLHFnlQxsIBoW
MXwG/wPEj8CP74Tug7aW4FqyMe+e5IevQLJ0iBpwSB/Nu/A2KZzkvvupP/Y3JSiTYvBzT21a2vVw
4CfQbEGkzOOnNS6opQ2izm5c4DrisgfE8Qhl3wP5ye+RujiY7rDNLsGEeyPueercJQ8rNmTh4lVn
vnFsd1wD1/gIby7cqSBO6TYF0Nnh1EEPFonoGW4yKHsqt3O8lSG/dinoHK0Lga4ylYYFjBwcCs1T
brUd9+DgPZb7CNknZQX48/UNReeZ17GQRZ+qWEO0xd9m23DPdvX1moVayPjQX3KgjNoiq6ePuGGH
5Lvlw90+aXto0x/ai+wqBxW4o6DdO/9Lv1i1HQszN0+MpiEfc9PuwLTkqO7L+K13ULDG+tx0DtpK
VtZnCcz5znL6YfO3RZqJnKuA2F5FxysvPwQTo4nz4j2CblY6qg+SLtX5prjCsf6C43TonLvGs0DB
E7uh/zN0X0M09au5s5a9fAcp/2pUqDk7EmTQSjFWIQGxk72lu/QAQY7jFHYAfu8rzr2FG0l32QFe
NlrtbciAOgquxGLLYOrArgFvLkBnJ+iwdnBgnQi7jTsdEjpgA8cUPlPwNYF208U1fgUh78vMhwN4
DJwA8rA+ZHD2md/smotoY23Rn7viEy50ENF5XotZYVAxga9CWAoip8QnvnrTe1BQkUgrdF7smhu2
B00fyDN0TyL6efv+EHrpFjz/F0BLrfWJLriPdJ7+ikcgQsHLSuBHQG/HsxGpTFPE0K4Vu/UWGNpt
tGZvvg6SqTkLkivQS6bpNFZwUu74/iXxrofX1oVq92ZtA3/tPVBjMnUf9q/CKEvUPhyOSnlKU5/0
W8v247WTv2BWjPnlY1ZGUZUAKoYa4Hcb0NlCxVFD/jXasHHlCC59wcz/aeAe5AEAJ0cIa6p0O2ge
ZP14v7LxFr5gnkKAWk0fJtPTbYigq+hp3IALkt9autv9ZucfnUfWrGkEkDNjcoKuanqpPoxIC0Og
7qZ/oM6w4ot/fXXReQDcmQCQay3AdqBZMzYc2qmDF2heyN2RuYDynL+ulkaZZvHDbjJo0kKAaYL0
gYC89au/wE6N7pgmcHq4wmuu/NcuDaT8Po8yWJpshwyjJALEpR7cwhoU1eBgZ06jHAKIBK41Li59
z6ygmsYyhQOFkSDdBe070DqjBmnVmyFwKn01NlnYY7+kDZKupgT6ayf9FBqQtt+ggJdeq+VGFytn
ZCFjjk7Lz1PGWRcYjY4hhpsETDagbHjLiy2BmsYkc+0yEC0K97f2wDy+5krVJVCNSIEX8ljuqQaE
oBx0ztDeK1GmW3M7lz5pHmzV0ZBZ5VSjLxoXtdVMh6oZBMCd5jV4qqEDPEJ3fXP+k6aN9cWVOo8I
ImQk7GpMs9P42t5rL8XP4Amyr7/3bOPzysgAHehmDBxG81PfjLvkkW2jm/OPXthX855MXo4K+Bzw
2pDMrMUFKpnXNr8ontegjUvPn20qu6kNboUThCRztXvkMpTegYsjEC9VK5tpIRij74nVDxalLUQc
qe/TY6CprH4ukPMG1JH+oG743dqBhxRFtPPTtXDY1em/fxgKOaG/V0LFSiiX7Gj8LE62t2aBFzLr
VJ2ZrcCuBctqkZ0M4ohLikSMAX5ut4G6z8/hXof+EKhdvoUr3QdLXzMzXYro+i4egOxK4QE9VvfK
LYRjJzdb/OYAs43bW1UHBCoG4BD5tfZg1ANJRaXux+e1MvjijM3chxQkehZNMET43L/y1/Sn/rO+
UW4hciQ133qVJ+37+aVfyA/TeRwJfnuTgMc8O3U/09GFjglUhhOH3hJ9g6xGdYje1ugBFw7NvMNT
Z7WQtNDSU5k5kF6NnsIHY9LIcKDAtfIxX9+PZB4z1moHbWcG1Bh/hRpyj7qo5WTfyKt5Ezzhtj8/
ytc2kcwjxlxFLo2hK+jU3QTEj30INfXP+d35hy8YdzIH5fRlbChWBwUI9JL29+01pBjQ3sCu5I/6
qv1Rv6wMszRTMwuWlTHUxFN8RIYjOW4GyOECSv0Cjc8YXYu6o9CVNfl61Yk98+T7OLCDGFouJ1Di
R51jSBAb+F3gxK/F2kWyUGsi84C3shnVE4oxoF+rUBel0CyCSd6Y1RZM9F3kWH/3ef7Ha/+f4RuS
dtkQCl7/67/w51dRDFUcRnL2x3/dixz//Nf0O//9dz7/xr9O8WslavFTzv/Wp1/Cg/8e2HuWz5/+
AM3NWA43zVs13L7VTSbfB8ArTn/z//WH/3h7f8r9ULz9849X0XCI2t2+hbHgf/z9o/1f//xjirH+
4+Pj//7Z5XOOX9vUUvD4ef4Lb8+1/OcfxPqTaCo0BKBiCOv+zhzevb3/RPvTBPgexOGqahtEm8qA
XKAq/c8/DPtPZoHwzwaXlkXwO+SPf9Sief+R+aeh2hQ/IjjD0GA1//i/L/Zpaf5nqf4BCv9rEXNZ
//OP2Q0KCCosmDWNbxBsBHO+BUdSEFnF0ITgjUouzLF+KkJW+4o2Gkc5Qock1nIQXiAF5aNFHOKP
1YBTZ5oZtMmj0bQ9QwTNgfNwLZ32OXB7fzFL1wlezAa3Osq+n+9dM0iUpMt01Sv7Aj3ckAoHUz8g
LB5PIYUCO5CtHMLp2vgfN24akOL/GlNNQzMMcx5v6WpXxXWfgc2xQLCgVlYFeT5FPn7YGX8vwMcJ
/3zUTRXivwRjGZZhmcS05+1NY1n3fWxVYN6BaKrfByOVULxCOxisCnlIKCm/BZnOXUMtmjWzSWdf
SFUQ7zMdSrFAnONLZ3dzYFHorUB5Y0NHlv4Ic5Edal5AuFw3WqgiZJT7uWQdRD6T3FFqCwoRY9SA
g1tX2WVm1jC0FK3B5ydkRgs0zQgojQ1qUM1SoYgx99hNaCHaNAgDL+ipAt4qw9yVmqgl5I/54BT2
GN0mfXcVlw10jQYT5blBi3aMteq3lKfYgJp9ozQ5VEsrauZrGOvZ3f/36zFqQUaSUI3M3WVrNK0x
rHiAeMW2tjK1qacmevWMBuJ+Zw6p9k3PFTTxMAiJ+JoG6Vq7MiI/6Jm4gJauXCl6fL5Y31/H0CzY
DJxVA13b0xp/cEehV9cPUV2BFzyxcBCrcADJWisth2mC/cgt3CR9DjzpyiLNTyMWyTA1WCLLtAnD
hvg8LKpJWRJHZbwhFlS7kgyCPc3QZzd9RiGOV1VD50Y8hpIa+mZOlWF1vlJiScdAaG5C7NofCiPd
AHlRHJQgUh7UbrVR54uZwfaGXDYxYC1+aUrq69ooScbiDdqpzZtKBv2mUknroXOu3/G4rV10x9or
yzE3Ggg9oJxIwEVIcKZgRGfz0hS0wR2ebIQZhL5FayiQGNmaM/3FKPpkCzXDslTbnKOKOFMqG634
6aZP6wCyKDJhaPun+e35Vf5lBjVimJD5MalpA/k4R0zxGKYjTaDam7IhOwkS6XvOAshbpY0M/LGJ
GYQwc3Z9ftR3WouPhhenCjZexafpGjTq5lgVqXPbKNVY90Q+KsFOiQzlp47OH74VQwna106rQblG
M0P1OqUaqk3ABVS4q7EjyDRbSiXg2ECH2tHsSt6lShlFvqBQ2bMGkaD1wyDwcip9ABemyc0SDXFj
f5skRnjEVqJXCWDSN6VBawN6UKZqQawxgNj4SLXeTRoDhOVFrganyApE7zf4GL9WEyIuMY3AibRt
hAPIabEtFdL2TtUTAaC1XTeQY4w0+RgVPbtUlbxDdTkigJgG6EF1etQgajfVI1qC3yEVHWTHzeyu
tmLU/y2thKg975qi3WekZfymb3m4K5jIoBOgDQaYANE0/UMaBtpVbDpkj71NoPgOjhilhR46Lg+o
mMVB7Gpw+UswHKC9jDXlvi5syDbHQfkI7SzTjfOK19755fxqE8E6UQ0209Rgqz6fiKxORhJAn8Uz
Sa54Is4C31AttmGoCHp0zNrLKLP45vygk/n5ZQsRnRGd4lnWPFfWBUHY0BCkmjmt2GYkuQ2Ve3AT
EoWzFTfhi++Di2BjJA3/Q/vx5++r6zCFJ2VjKByIC22o1G0QRalb0EI/YIsPW8YQX53/vq8G1TTK
AH9jNrPmDVlZGLZBP6bM04QtT+kA3qHIzKB4HFRgPoO7wmS1RurwxZxCSwZQPwbHULPnLcdCp5ES
Djo+NI71rY0Fd4vY4lsoR5q785/3y+2iwXCjaIKRMCL8os9zCmeuaftWYM+MYey1aODZdZAs26iQ
Vr7Memg0nh9vVhjGLaoRSzOhXY7x4GYbs1s0M41SNGlkejmT8Hdyy/5pN9KmLtP7aqtbvOl8VVTa
6OVVOd6qgdkXvpoa1HTHwgJmpUtb4ZGkUq/LUCsiT+c11C+5Yq3xwX2xChZMog1/kWGG5gCVoLaL
TpHC9HjJ7SNas3IXxHSqy4q6Xzm5Xw0F19SCkBGDMX5nbv/gWqBPu7ZLJLs8LULrcGcp8T5RFMvN
YIxXFuCL/Qw1uem0miZUpt/Zdj8MNUSktpI2Mb16NIJjM0LzFIpxaoEsegx2VZklFyAgaFdG/eID
bUPVbdVWdWbgX5+3mbDtuI+UEaI5JspOaQQl44rUg9OEPfHP77BfdzSCCWrqFpi0NOg2z7KGUT+a
YNdrmccp5HsTPZCbcmwqX08ySBSkUDM8P96vHgI6HnVTp0wzcIvOM1UBiGxym+XAG7ASYlTKIFGa
0tcYnL76KgraI4wEy/6LQFgZS6Ww9drwYoYWAkWLG5/mUXMJriwB3cfSWtmReOQvhh12BSrudFov
Asf385JlqW0jJOOqJ1mrUC+Jey5drumtvdVkb3OHCwqN9hqMbIe6L8cQ8pmSjRD51AZox1lFcmsG
ll1taoupYABlDHmLuE24Nyg0SN0uM0pX1D28h7aUdGePcryHA19yEJ0U2WscCMj5xrT7WeexuAob
mZFtaYLTClqdUddsoQzfgPjPMsIQYu9lfNmPefWjT1R4K1ANRGBeVDYUZY06+14mfc9AkxM2oZOo
VfMWofu/Qs8amNmdDsWel0DA63LtQJgAb45JeYF4TX2FKmnfu1j6/KEGpOYhxWr/TKM6uAQ/DSR8
23aEpD3w7mrpoEOI525amjkyO7WGwpSh9uLFELoMDraZGdMkgsPFAIaEuzrkVIH6T+MhdYY8qi51
perBMKo0JpR00hFq5oqMzQvapBCWtdGk80ZkiWpNFLL8mRWyzDd9U5B7hAztN8ijDZBqyTotPDYZ
RYFH0ZToORdpxp26sHThlGxMdagcc/ktak1ebOVIEdL1guTZNo3LGmnWaBhTP+5BsL5teyopqsMV
DFJfZfnrONTKbZHaCZiMygAv0sHPqZymGhgQdFmI/wJP0HjNqyD6yUjb4bvSOGy2VdyFt9mQQa2Y
lF1xVTGleITHJqWjBLExOnE7csg/5yUYKkBCgu7LLlUoxNAFgZhjqGst5mWspeK0sqcoZlCumsds
7INm3zBLPgDxAQxl1IANwaHlwA9oBKco2Y2WfWtTXtp+2bPuQtUyzp1c06PBLWy7xrTGNfou4oQH
F1jBXnPhdHbCGcYc1EBDqJjdtLb4i2ahxaObBLS5bCwhwQWoVOb9JAFZeLFILevUWbnYKwaP/gLK
3U79RNAADAAdA3VyUvJ9TDkvIeWqhjctG8k9BlKRC64r8dj1fLzFvoYKLag12rdSVHbjp6LH25Ic
l5xjWEF5xarYzDbnjdfnYsR0G+OQ26pmWUgkWL80K8a9oWWaphGvjFTDLzkTHq5gcmqYAk1Ii+cO
VbvOM4OuQpZC358ffVZH+PfwtmlZGpJ0NgLcWbqXE60sSS6IV3AlAhooH0uvysjoWYNWuLk0im2j
F6FXMwWAmLqyr2xdmFcECw7cbtMdC00ZVrzMX68qHGeGaBYeCrywOURCKrnVKTn4iEoLQYWua4AA
WyVgJZGd3ax8/xd3B1yu6eNtcB+ZcxfDTgVtdFNSrw0oh/plBMUZWcotaav+bmB9/RwZJvfapNUd
kCsrG8Qdwh0sM8BxDiLXhJr2RWvpfHv+xX51EnQDedEp6lXhAr0D0T84CTEoA2st4aanVkJCT7ND
dZWiy2srLBDMBynjj4qEYPr5UX9N+Gjou6IYFDYL6fJ5pVq1wT+Xth2Y7FMWHooYBj9Uw3pnxU2z
BdMYgMlKal6jg8TcZ2NT55D5jusfSjHmT7WEgur590EibH4HIndsWkhL4qAgHTwPy7Wq7xXa0hAe
RNsc0Pc/GtuUIRp0ShoUsav2oGnwK+hfXoZhglCEFNg+TgCP6hBiD//VQusVxmLk5r5PNcSGeRal
OFSjoaugKIJ/6QZGWhV7RMqwdRx0QIewsOzGq7QyK9wipMYj9JnVHWFpR3D/li1knWut2pEkCgFu
CkQG9axEwzUaEBhJtxsM9i0yQs5cdRi02jNSQgMcpia+zAiJUFIhGoA/uZWqYILIFfYqQHqPi0Wr
Zb/Po6xgjmlU3YPQS0qcWikU6DvpXbjXGhk/0YJm0qVdKGoP/H3WgL8c1/lrGQo92+RDo1qHDAkq
3GuxYmmQFkZrayb0LY1NcmXQon5gYzfKrTbS8qqB3aVuIJkGpepkUEcv7ll1X5vIIGwa0ufarrOI
An1AQz3lomL8uqWaLZ2+N6nmikjNHkEYR92oRxezL3uOPFdU1DX3SsXSKfR/ZQnK8WHIDZeCm/G6
F9L4KxEWV3zci1n+lreDKu/jEebqYbQjg+zKQUCtOhyqRN1QXpjNARd3vR+7oLzs64K1x9JMbN1N
aTCm3pD1AhzqnSwrf4hkGm9No620G5JazRaaCRRaK5WlTpAbq4pdoylAbA34ZXQVt6XNwBSWdPdq
2BvIJEaoPWA1Q7TXD00FmjoRF1rpERVSvduKqvVrFATdDS7q8NXEJoqdMY2NFzi9jDq2zQeUzXSl
eAKTIi5KHqn1d8SSDXJWSRWAQlFAsG9vDV0sHVZ3LVJ0eYosgS1jqMuntaJvujKS93XNJtPfD5kv
BwF8Tcdz816UnQnluCrrt+A+A5uoMGnTOGodpOlGKj1kxEeOberEdVpQJ4Ke81UyxBZxUyPJB6cK
JEptnMj6EV5DrTpKYocW2DnifEBSHlnQrShC8aNMNTFAfDyRhwpJpsQJus6Ap6e0xVs32CLaFXrR
dG7ONdK4MUsBYs6aKqv8MouMYzJWduaocWiRo82nIc1BqXe810EH0lIdCfd4GAK/CGQcOXLs2sbD
fuyLY18H6gN4nLAXkTdXXliXmKbDbZBPeNVYG+lO6CkKxEYPoG9uW+EGZcRe9Uwto08jH9j3RjaD
4sgmYLpLwOBJvaGu4CHKPo7VKYBVShetg0OJ3cX7H+CHgA4d7bP+Ce1coPNBf0aVOEzVhV9W/eTk
hNaTIpQ+dpo6BS+sausA7bRFrT40tQxr0BfR8tCPevJmmLVyg77PFqn7LG5fNBZVqgvVbPV7WtrK
fdvHoKmBg6nc5JJ2FOSiJL+TeRkAwslAbZZCJuypJXZzb2hJ+rNrWXuqwgL4JKUuht7J9Xp8IHYR
vmTSNBWnUZsmd5NU6r1rVFCvdnDkmnwz8E5km6zUoC6AHFwJYKplSPQosb4XbhAMJph/QOcBkUiU
nzZED9PUI0GmgQK9ybSrDP515pZxKXKfIwL40eZRarpZWg4Hq+0KnBAjTMheUUqoYjeSp6hPWbEF
mjAj7DZdKtP+wsxMvd2OCDKvg77snvqcMx1sMNx6SJvQONRlqVGPZG2f4Gof0TvVBgl1NJAeDG6Z
dVbmFV1NdFdLc7NEtWagxg4XDVguO9ERvg+zXo33RWOWyiZt8/gy51XZuRUaznKXWpmlbSoG7J3H
NRbcFIUQj1oUqcyJbT0eN4S09V9UgTSzZwHQeNXCYIYbZAGa1pWY2MYtqwQ6Lwpg4I+dVGzLoTig
lW+D3wvLTvToUQ0IzXC7VNx2RV8MvoghdOh1aoqiVmiJNL0ydcmBIbZlP/ijbYc/6VCmoEkQjfIN
K12VqAzQvMAUdPC4jTBjrRu1Gvj2W0uznxqEC6BCDpN0k1gJsgRA+bFoY6cNe2gDjusrBFbyr1gb
Ve5SxUy/STUsb0oVpQZPazg/lkM8oqsnGHXDqRu9D1yp61Hs9aWR6d6Yj9XoVJboX0JGROsQuNBP
gVaOL1WkBO0uEhwXqmxpyj0sZnPs9VKg8mRCmsGRQhnMTYBKQ2dWwO9YcnLUGtFoT3kli2oXccpC
TyV5CzBPEHe6q2RKgBxwTpri34nC/1XtfbGw/qkYf1W88TtZvb3J03Px/0EJHhnID47TVOL/VIO/
RuG8CZ+zj0X491/5dxVeYX9OhXTLRjIBWRnkfxCE/LsMr1DtT2JqFHHHVBg1JwTW32V4nfw55Qcp
KsKEqFOk8N9leKr+iYSUDQvMDFRmkDD735ThP0dAGEHD26nvFX1qM+ABPqc5OsGzUVeRkQ/r1LyM
kjG+acEtvbXaMD7kPBYoQug6/G2exidoxEZ3H+bqi6r0TFILL6Aj+gIMgBlwNckvZcWuCGMeTSle
vKnyoExhrmwI9H103u/baqISFYPWOrqs40sjVxBn9yhKbcb/w9yXLUmKa9n+yv0B2oQAAa+AT+Ee
85DDCxY5MQokgSa+/i6vbuuujHP6pB27L9esLMqysjLBHSHtvaadmawrZmwgZ5cw8cZx/NSdWPAu
u8i+0KY32yEQY2L2akKglIO24F/f+gdhy/XWsyvdgEcbpsC+PgLyiKmeATXOvmTMO370pAsZggxQ
Kxbe0/Szl1SP+xwzHvGZ6o12pzly4XD2ji5/is36oP//62Yg48mBkeWgIaOPtbr0fuFNG9lyHpzd
drnR2VLEXg9w+4Zt/63P1mSfApbJqnrg27yfFmPqo8r5Sg5O8K69mZPZ+D22IFgix4D0OMRsA/Qg
7hYo8Ck64T8lcWW/NRi4afCmEWVpdiXiAMh+ANmCIV9GyPEdPGBJgJJz0iE7gmyCvFnMA1CbYWpo
X4YNrE7VgATsP4mCP6hQrncQIbHs2ubhdcN9XFugv7V6ZusHFqICLWXSIqCoBRbTlNzlmGQfjSbA
mT7nfXtD6tgEDzz2OUbdGT27ZsVGy+qngY4Ww8TjMWC7KBzh4Q16oJVvf1hqv3fKf90mlhuDCCDB
PUJK8fttZkiQ60i9QR1C8gHOoSXTz2hOh724ZkWVhMo1BKSsZ3rst4C2d2JDZvjBNULUGOEFV99u
2RROfDZJlCXdEln6B0L6gxXmeo9ADXDyAEvJMnyX14f9t68Sy5x6NdMZgyKSRt2PMhKq7Nt1xpnk
LfwVifDznhuc/7vU80yWLBvNPg4ymh4nUI4Yxmj77GaDrufb0lq5j2ECs2eclN962WNQMnODepqT
VWYlixIklk0yCOJKBbYmOw+0M95pKEjMvbJJnRwUpax+dXqxr2mdjElBNLJoKqZ59ie7yofeHR8+
BYKRYxFD1ARK6SPCn27Aij2I1NIgmLQv44w2uuCEoPi1hCPwZq7lSEtr435nPSWf2sxEF7UqaBXM
zKa6lLSn6R9gbPDnH96wFDtrBA0FXBwANLBj/f5QZL5ancVoRmM1j+kpnK082dW7vsrtLKdvPQVg
iQDQbtLnkWO2S6eRnNrbqIYANIM+m9RdERqHyaMCY7mNCfZLr9Qbil/74qP8cz4l0WlEcdEVCddh
W65cpLtFqatFZUIzBOsLdAzTfRfGeik6uk5oa/h6iIjqd9mckZfZTD+mqUYFlY6vY7OxO68UehP0
7/0uQIcPTZLlZS3tzmPa0hzG67NII7tXo/9lJEM2u5i+OqI86mg+izPI+qXecREDN1DtWFHoL86Q
VeFOAgJDq1y3ocRyaX8MKtjgKpO4XyzVNNstxLVQKXYyuc39iED8DcAyBcJx45172iBnOzQRiTEj
yonnkDXPyybCosGKOI6u325jN0rM4aynYY9cfXEAB5+9B3KEGAWZ8bc178KKqpp9xV5+s0QqrlLo
9I5+JsiBmuh04+QMiKJJUdQjRSNFpEHSGF6NDU0+SYxjKYc0eAZAnxdLv06nEbMRDuFK+J53qaqk
H+E+WK19EjN9zWs53FMB5UHYqbDwAXoRxRGI1E2XK7z7WWFk91dl4qbFWgVMW5B+3chNYplNbmD2
0j+dlvIHX3mZuGUHlclwWEY3AhJc3U5mNX8W7fq1ozmys/T0M3JULqjiXZMhD3mJksITtj0iWLD/
RlQottJtq0kw+6Pufy3rkv6QcZQ85LFmnxTi/H4KtYFmIcwC61rb4C7uWXcQyy3qDhpzfWLpNqEo
BgmSkOlMkiU/iZBOpkzxHHaA1aJqI2mUV71rUwxhbbpHu6721GyqPkUz5/PB9rO6M6bPkMfO4JrZ
cnNgxs6nCExNFXgxHaB8aN8i9MjwbEbnvqkRI5zb+KYZ2iBDauuIwcymnU4rJtseNy8Mdv3EzK9C
mu9maBQcP8mk3rMwUd8o6BUsUBtj7HRHp+dkzftqpSOiJy0qG6SizHP7nk+NP+g2aIvuikVki1g/
BUBMITfkHdzXoOAQ4EMDMpeG9fYBEBlZSxD3EI3oEem3bIh1jzdpmJb94FiqTu3iuoPuMSpR8+5z
EyTRc7aqehcYL79hYx2OFqM2vrZoVh+ksRC0kBppSb43Fb50SPN5h5n02GBfECpLCwz4ZAPGecRt
RTbwz8iOHuhr0hlbtKrBXs4cXtl8COsTl3q4+EFut40KW3SrBMhg292OSaCLvI3z45Qwco5Aw5Sd
I/FBWv1NkE2/hhQrtmgW6m5sxzB5MUPUG+fxeDPW9oFb82XVaGsdydQp98g2KCFZSiC7CO2XGVDQ
Y27qukR0X/iIuRDtU7OY4AQuBqQb89NBwYB7XDBk8QXtF1kqng7xEVXVA37VvYHO6I9DahJkP5gg
PTVd1LyMaeq+GYxK/LyCwgECufC+4KmY77wJtyMIVfxwrRoB73j1I5wHMCpp309f1sGbow/oVVZv
/LFWTgEIGQGNFNGkxtdhc4/R2PN7FzD/DW3tWkq/fuNx8jOXEvSRiIL2HCkyPkMKMNxp2ptfrpME
tW/Uz5cA6sUDtKrtcck2dqRbhMcXDTaz0DPaqaxxzr3yZfuhuk5/jkHlP/GQ2yIeMXugA9tWttv1
S3D4Hr8jZXU7pZwj+YigXalSBKfvXO/R4CY1CKAYKqZDE7bNLkRM5jGkQYeh8KazEqPw1ukNYF90
PyQY45yk3F2ieWHHkLTIyqzFe7jW5nFaMf4sWYQ7LGJI9ywJhjvlGNkJq3ypJ7W81ZOoL6NV9OSz
3r+52qwPclyG+2XF1Sz+72Zn0OcO3EBWZZzfpZCwH5olHNFVj/YTJlqsd4PiJjmwZlYJeLmFbXvw
cPI+c2hlOmUBxHBQpj9JJ1bMxyXY9wegF2xBI2HZmu8C1FD4d7532/gTkkRzy7Np2nWcqQfdG8z7
NVlWLqyH2Er6NzGtE6TIK5J/F8c+I+on38c13udikBAXaOCVyNYgsGwVg09CNFbmsVF0uE1M2z6F
lqpTPyNhH+zPyOYSHGJ3Sl1C3iQas0s9B+wyS5x6bd1iviouTQ9jx/VOJV16DGcXfFep+dnlMz3V
HQX2zDJgVczgR1pjR0PmqlVVPnX9cfGoqJUUmJG8rGrvVEZfhAsDzKDR8Y9gifJL1nLdotfS5r7T
GC0P20EfCP26AGw8JIawFzEndA+0UGNS0Ey/pjnfLxkCoct23cKfiQArnHo6PdRxow4oQt0X0LTb
nahDfdclDYbVN91yYsJC/ivFQMoJs3zOUbf5ewjk5dGsMq4mFiIJp2PRueOmeTVOfDKAb25AiwZg
XlM/X0QdE12045AWWTecuxFd14Z1clC9nW7iCRoO7kwwIPV6xihsSn8KFtvnwNhxH1/3lgzu0zKT
LgPcB5ikVGZkB+touOfgi5+vUonzJkF/lkoNTZmhAi/iOvJA+bZ45+ckeFsTT+7Af6ZfXMTTYyPr
sNtFdZ2Xvsbk5sIM6MRkaLIXUs/qTTYk+hxYh10+jXr7M0Rj+sCmLUNmCNfNLsYkpKbE2/xOTfzM
s24pBQ4hl675cz049VWbsXk20IP+sts8/Gxy0T52XT3sESDEjhlgQ5AvS3u172SGYipT506MraBJ
RPsD4oT2NAyJwh0iaazrclHNqsVQ2+szAwoJKtFMOKuGTnTHngH6HXq8IpEn8nnu5gWdRYzqAkRD
dOjdFpaY7gNyNoLF9pFSMGV4sYbuRwjs4kzpMqFzn4LkuyDd9lxHZo13K6aVvlkjgkdQFK2tgg0S
SwitffJ5sxBMcij8n02UyE9y7jwAM579aGlCsgpKJewAcbvowk0EIoJZLGi1uYhuoM/M7oNuwGdf
p9Y1JV6sscqR9NPtNSTLF26G+UkHAwmrnPgfek4mmHi4V3SfdDL9QhvbpQUJZ/xE+Ze9QtyWEoyE
yfu6wmLVRZSoft3nAXfuprV9n70l8zQhU0/nODHTJMHbbpFRnGPTVjy2ezS2uUTB6vEbys0SM+c6
4X2EFcpEe5SNwXFeSyrYsWYjINoZS+ySd76x+14ylgPE9CbZ045hw2lohvShZc1fw1bzH0gNEkeD
Zu9XIxmKVW35euv01jzwLYQaw0CpUah+8xr7Tq7rsk0ZlKFAI29b6Eemsg3zHxNZMyTYRBAKYXiP
/IKTt72INCRH0oGWKHvXxeagSVz7iiwrzg2KrLdDHXQCp1gk2kufhxI23V6DCFpR31Q4eeYvHBo9
twvTqX5lKlv0nmTbJsoJnLWtMH4Rc3zSgEkwm7kZf6w2yl5HuQR3zir8xXqWAGBVPwfvNY4toODQ
viJDM0ubl8HF9TvZshTDdKOAH1QN4qmE5zZ7td1gp4NexvQLPBrDUoK2XNdDmPtcgVADI1KSrk3f
835VFR9fUBGyr6wDoYKjfCUY5D0vw12gW2DAHghsAr8+bbM9s2p+cii2UZNkEVIbSNCSqbIyw/oQ
HW0v42wwrHZO2hEyzAA/wS1ZezPUwNlDGTlMghvyJDwHWougHDT0I1+nSLcXvMpTcENIoDFY1Xi9
HXqfzHSHLpvrcm2VGs+23da+lNZmbalVTd5g/wb6P3OCUcaYzYf1Sqc0i1C7S/DiIUkCVcQTBmUX
EeqW7hwRnr6BV1r7KnB4ortM6MTuU5mhOJ4sZDdlPa85qnIypo8xRB533tpxx/IeT2scSZ8XYkh8
kVA53QbaZV9a5QJX1TqLdhOb2NO8gbFlLXuQQONvBO2Dd9qGfCnWeMMX1o/9EpRWsKCYW9seTDO4
56RWOBo4OE+w+nH+Seg+KTCDDpKe2Xl11iA03x0277t5FOZXDiwyxmsUzEcIw1dsea2KMTaac/Sc
WlErDgNb9Vp6CJcCeD+1xwjyHlDZ3sVGTGWwBFNQiTbhyx8o+7986v8j/wViBOElmooUqAd8VNB6
f2ivh9Zg0lm4FKkUeVBuLbqfrlHI++hzcch572B13IIcA5p1z95Nv0WkXO2oPI5oigyHdFyb9X6u
N3CPIbRcoB1hgFp3NqFg7rZu1V80dSMrg8HyM/GNSLE6jF2K+cq7QhFAV1oaIscb2BPj4ICtJffo
1PTYFKTdQBXLdZX1tV4YEuiuIZP+g07gHzC0lAHuQW4yZHk0YbBqfPgSpi6dMUESSsq5b75jGBuf
SlMv809v0+YRt2JLAovpY4OBKbgDrIFiYFu4lmsyhLcj8/19OHYxVm0Xuz8k5v8DSIuby/IsBJoO
wib5h2BbIjO7ComqDwKr/rWpQzR+imx5jxUoubnYJusPYwwya7dufTIfYDCDYyOIJXqzf43iXdHM
3xZLRihNsxwaxhCo90eLaiMgP+iN4WiyvKikUWeea7drWLTut6FP/rA4f1fyXNFMAjAKH5lClQll
5ofHAnPDYkG7QiXi43fw0+JtZVC5zSvL3//1B/unV8pzSliYZ1gIVy3l35A/3sxBPzcekr0ub8vO
5+RG8taWa27+SzP1b9FM8Hfin4/M0W8c0//KRP1/aPGkVyve/+7xfJ269eeP/3PupubHzP/OMv31
B/+TZYKh86rUho6KEOjVoFz6b5Ip+48rJQCJFRygSOKEyPq/WSZG/iNDJZ1mCQJY4Bm5zqj7L7Nn
nOO3kPADGTEDq4DI8H/D6/k7ep3GwNcRxQpjD1YiS+FG/bA+UEuTGBqXAoGPM8Q8TDV/EFj/0ytE
8F8g1DFGj/UBH1+WQSoNJL+QEOpt6ZE0/f/jFa7vwN/WeA7FBYhiXIEjABSfIV3/5A34p58BOcMQ
xGEjTT8yOOHWoKkMkhDJpVWQxEfZqz98hg9kG0x7yRWbR8GR4WmDJvrA9jWCtDLqa0iIMXPV3bZa
kOcNVfYn+M6D8EzQHE74ZIAi0NBPt1Pc1Tvgh+NtmDSJRBW+9GwvneafnIRUu1wa4rfPKjSEH6Wb
VHiokw4DMwnYI16FI8qVf2sPxSfA6kFIcgrf1lWv+VEyKcFuAfBNwyK/pnuvP7J8uMFg2d0Mcvtv
b9k/YSZ/39T+80rAfhKguSneAvLhgWOW3gJ11XWIkhcvdab6s0m3x6nlfwqK+ucXAvsKOwiN8OB/
X1nbODEODpQWQEFheVEQl81vILw+/+vP8/vpc/08KYWlGYcPGhIQNR9eQsfGGZI8KKQIgqkiAyRx
hKXWTeyITJY/XOt31uGva0WwuZDrD3DbH11RXQpRDOmmCOFB7jT1e8zoLRzQX7qc23T/rz/Xh0yG
vy6GD0UQ44c6LIST9/fvD2rMJc4c5oY7jpQB9kaiqknPOfgimb2n5kk1Nxm/RMufQqVQPlwPtv85
0f+6NGypCfg4ChkxKunfL21jAYHQpKJC0kS/pKHpWTFhFFRXTeAMLpPNXVTOmA71g47BeNOsUDpH
1sy7FZaBuMLM2G4+jrHv7vsZ53gJceUEJfcMX1fBEh18FgCbDyYRhJcUlrJzH2rx6nOK1ZLofn2p
fRd+qbcl/1pnDHKZBYPjBOYVy7qrQoYBzUUAZAHoVcSshyFVKETs5iS69AKDNKECxP8tgbZ/G4Wd
2D5tqH1lInNpqWTIdmOyZE+J5nZ5atYU5vBGxij44Uok0bkRlnyDqSq/begYXsMpaqlLy4Lthoh0
AczZ5d1TpJufRm8Z0J6lXtKicbnIIP9aMc0YNqnwWY4eerDETll20Jmg7AZqf/ksNzRfJycStfci
WH6gN14foC/HnAraTkeeNuMuXnmISN7et3O1CEPVwWgW3UaxXUwpeS4Iet9shq/RzOAJV2AaYMPn
UHzruwDOh01vAmC8H7i7F5tcKlFTyW+58ua9zvR8lo2MqhDF+YPw4/wQKoo8+DRml2yD/DgwrIvL
hmt4AqKEzPc0nw3fGwMB03PjxqvcTMqFApxfZne7QNpvz8g4AK1chjXQwrJf1kEfFtpqpAkNaeor
ILv2WUxp05ZLlw1f8i2/6bHrHZPZ1fs2U9GjiZf82U7YyQ9hU+9H3qYl0XAH9DjQ3wIW1hcIJCTy
4WrdXARAUXuDR0r3i8RsUJfV5kb/Va0R1cApEYt+erF4d3YBpFFuP4Gqjy86h8+sQMGaIo2hseNh
y1jwJuiGnjnXetmBhkDnj0l5qn0YrrScXHqJlrlnose4hVnd6tVsuyUI+itgoLoTFXULIGb1ROxd
7XN95vgq7/M2AyVZ5zhCpslb/zJgBUUHi7+OIcIx5PAAI6ggyfKXNe5GqGKb7ayusi5oUa0/JsuM
FQ2Eb872jZ+v+OPY2f2yknS8kdaABk/Ab1wTVTpK6L0dmqX/buBCC3e1w+jUo0/y0T4zkvTvyxzk
8zlyNRTW0zYNlUNSKCs9z5MXNkyquyCIAGlegGp4Ukmm+q8STbpYq1gvOahcnO2HOPXSlWu/jhgC
F6o0OE2KMF3Nc6g+IThAxfsOgRJVVKPwn6ApeG6hQ90nPjYLxI90fadj3IIY19BZeqseHEjeL20c
i18gOjDHhHC67/ogO/ZK6fdMErtLAFT5wrkxMxW4oivugdwC0K8aKrLFZ8HrUveUXrt+khaYd9P+
mHWewaPU2UsTAcwpREvpMaZw+qoosmMBwnd7z1s4jsukJtM+tQa6QSpgdXLYhffQCa2fWdRm73iB
w6lInY4OyDJfH4zucUdB0m0FVRKzk5gKg/d0gc7nMC3Q8esmyIdqimsHmSF1TbBjMUHD0GLTMwe4
f5ZLvPlP8yRg4oEF5xJO/fa971idHSzn+bxDUQsyM+YtsQcXQAxeKlF3r75TDfCQq1AwQQojPKp5
DLkBGQn/BYVyVkGZa/MnAxkWO5Ac8qAzeEtH79sUCe+7MBIdZhQkat0uUBcTCrC38aTkicvlMejU
RgpWT+6xDmIrb1XYj/qNA1OpobcmYyy7aoX+pyJTpwDMYcve131LMGXTUfeC+56qtlZpAxzQJNHn
NeV5qXmMXQSJeC3br6b3wTnq0yk+QrcsSIF5xOYwydAeaG1DeUjTfv7BIDWH7ryn6oZLqB9KqG63
XTrmHRxOBD6llqS82ROg/q9bzZPXSbtk5/tJ3OQCJE4166aBwWP1b5mI2HYJl47cBn5z+kUqMtCy
66bpYQ369qCRd/jN6hBiKw28me7ZsIloR+Y2i14xbborJ6hMzqNqVHqcV0imToDBrdoNs98g7waw
L+zzBDHndjMiOW3ep5jXEz+ka7zwz3AtXHUeHdXdIyOM7wjX5Eb3fA6/jhpa5CrrEhk/WBSUFxmO
4E7AVMXHUFpaH6lt2qoxtLkLY2BRk4BwDPmRwtMyC2sIWsGmBjj9pAd19M4UHuxdGmsPnttaSEf7
bqvH+9wwsokihcPvopiFdlaZ5jgvIm9uQfJFkM/XRp08DeZnLkwu8BKt3XhuEmR9VhmZ84exsTTf
Oeq5gE6AY9g2jkXfF+HaQCKsr0NMMAwDBzYpcnBD7ClIthG4ppjrJ5PjHTmaAcDKEWeDOoJpn/md
yufl0JEm+cQbCjl+D42Z3dehWY8bshk/NYHdPm/YANJ9E3fTfgkyD5gv6M1JjgwiXhhRl7YYgMYd
Glj+HtatM+mFixY+r9j4JtwPi1OymH0ePcUreHWKiLYDFHTte7N2igA3qLtnqG4JGoM62mFEUL3b
dAYpu0dtcUg51O1FiEz2UBcqAT2StAl2MIzMmA/tBvIB0FcanRQxYXgZcmbXpQjnenqK5xgTMAdt
yDNH5sJ0WHI8bIDvKk/vksg3TwFalWkPjggjnUCTYZsOMZEAE/+WY9KkE/tERs/pLUZ296D+J0xl
EEGMETvQf09gNUalz5BlT/VOBD1WA2IScNcbFCI4TAlIMS76oPTGIDgF1FY1byiwHBgf/jVw44iX
zYA/LvyCtMLdFHUCY22AP+8iiRinbxBehztuN8KqJhLkGCcjCG9eg8I4dlkUDBX0DiGMdLLJQVcF
ufTqoQ2TxWLa5PtEUe6gXrI9dM1hxyp4uqg7wr3H1yflshwRqKskc0GyqN31NcFfocwGiiQnFtKA
Zp0PBo6yATusGsJjs0xdAoGDHqabZRj6KpN2bXcRX4bmCbWLNtUyzYMsM6i3Kx5MzR7S0g0VlPAv
2QIZIKYAJiXmV/U3WSNVBUN5U9kmOkqStHdtDE9kbXNk+a8jOA1oXvYNXnlEGIMdwBN27ggOP9qN
WaK2am5YdhnCkSy/ZGAAUJtFVgBAP0GyDsbIcncIe8Dee4/Aj/VKUXLzaLiVw642dMiPOknXuxa6
I1AJTgzYRrTYBZvxZ/gjMaYsNVTvAVw4v7dsicfPVvQgFeTM6VIskIpeYLBQqIHBX1yIX2d6mw8x
kkWdzqEjwyGLAiHIm9M0sAGyrMGys4Pp6qGvN/4AlcOcvcNj3zRvOZmQ44C5Wz0ONJZ+QVKQ2reR
2HbgMiyKioB8CcCGZSVAl+XRRRTh7pwv7Ex5mAGCyPoZiSFrnx6CeqGv1BAIRbIaWWgtoGp3QsuW
qYNYbc5PMQJIvnEKojHkdAq+oLPSWxmDNQqe06nNgNdvHYdDUun+28oni/TSFlbbWwqqRX4L1RyC
7kp5oCsydoo/J0P7F5kKyaRWeYvyy/G0glcz5FXSiXxHo9nrYjGuLaFHjV6052gguCD+xvugPsFk
PSMGPK6D7IKTwyC9LYeOLY2l/DXFA4rqCUlYrh9OfhiA2fNi8lMU76actUvlNxWcBojt9+ncNsce
XNq968j4At5uRXW/ADKCFcDgnSAuWvk9QG9MTAuH3CMMttfbhsiOpkYfMmzpo6W9jAq7LdldJvtp
h/YjudPEo7mCKujX2CXjK97C7JCKAeMXc0H3QbYEv8IGLxuELbM/WZLX9qZZRGpPW+BCdCKiHwyk
iVPzncFQc5AgqoJXHQ2RK2CQgthj7mGGuRavBG6tzrvKYx6oeYMTPUSTlgNJHtw6AloPAKqjC1OV
ShLxQiJIAHdpmk1hucqZHqD9qLdTt0FLdhphiUI6ysLJAcks0sAIbjBzLWA2pSfVy2a6ZBACREWC
Vfy5Q3DMWOrRCQt4GuTdZdCbRV41jZD6QFR7Qs8Ft8i4RACww9767zgm+gkxLRxKCdcSjDqR17YM
HjVcFX6gPRtNeuybFVJhIthyFH3T2qfMxchKVYz2D74f5TeZLuY2AnR4qFNkXdUzoOqCyqGeLzro
7GdiVqOKdHJWIzFGg4Eu62Z1KUYcj728wATcpjdrLXr+sk7ZhlGpE0qNShs87ALRlgrKp5qbJ2fG
6DHAxv4VpnHidq1j27lpyXo2cEi8w6rQKJigOZluNwtrB17sVbVPUdLhnehgSJ+KSAf+HJjG252M
ibsb0nU6xo1N3MGAszXQaWDYdieM+i6gb7zXdEPzm2idfYmbWK4F7BFrMuViv/mwhjIDhpgvSYjK
vaKrgpM66gI0i37pP/VrSE0Z4UCG0lO17VhIs7VocAy8deDeaV4FDBnQDGxWZST1T9Cl9MNekrDt
IGjEyLRDn6PYX5cE1USuR/jnBvwyz82+G8y6hzRzfBIhstIIkelOIx8MkRgTyQ65aZuvCA9KXppY
YT+f1ULeVIhudtrIcJ8ArNqNkLmTAqhC/YUqkQLBC+U5ox2GSm0zLuZEI6GTa635lDPR/Rrn0aJI
h975gHk0/g66ETTuK1PuEIc4LqHE6NZ7P8cYOZqwcIEpMvE37QIHywZjwbbHq5dgYgC44ZJbjCVZ
aHA7GInEaN6QCeHOav6iTQi+rsNHRtIz4onKGKlrGttFIyA5WBM0oSJg9BQlMYQ7xi0XBBONF6zp
sLJz3O9x6/IxonP4YuPxuZ6mp3qKV5RXE0MBiPlQOamMS/xnbDjhTZ/bHJZ81tqTR0E/wQg/TZ8W
pQXSmeI+vrumGAjkq2BqC5rc6DscsMPOKjmf7JaGmMcjFhsWPfIIqjqN8y+Z5MERBiOAWIFbdFtG
cAp2iGGoN6RZxq0QKPRgB5XYEd4CcP8Ish6az6xd4/k0ua17bjsdvRApDRIdOEH0eMOGx6DL3JdA
NfyJyRCyhaBx5zHw48WqGnx9BPHn3ZwxfjQ+Gp7gHkx3YLOSckoR8wU3RH5kA9RCRYa2voCAFSlH
DCF6X7VOeLWmFBKs3uFxIaxHJjAQD1Gn9jikUBvgdAkKC0MmOhMJql4ylx02qLoqpurwVz14lOMQ
JJ/bbtmOTev6k3KQEhRzHsEtt+n8CMqfveWJ7x9bWEw44hBczXYdJBlXgRVsXQY4/bMeLTtsZnFT
6SBlmGBr87AR0hpYBvy1paz1wgo4luw+tAHOH0h7IDjGfzZDBS+uLmNFfApXbw4f3rwgz73AQGb3
GNCsRQMt1SXWZq0yAUa1bjFzO7HY2JLQw4EJSgJ/aMk5fxt9T4fDgP3DF2EyNvtIeIgs8EVk5f/l
7Lx2HEeWLfpDl0DSk6/yqlJ50+aFqHZJ7/3X38W+wD0lSpDQ52kGmEGlSKaJjNh7BXXN9pCC8KqW
bV2av3HCZGvO/vR7Y1bLOnDCZ6AeenuXj425msLqN2eI7JekyZKGgNZuop+gFvIvQ6kgTlRGR8SP
vA5WT5+3g71Q+4wWFY2DobkeE+VBHS26A3VT7nAJmcMRW0PL7GEXcD8YDqlUzY8sMFR2Y/Kmq1Ln
nrEJUOx1eEVjbS2GSLgr1Bc2jlbclZsCxxryq0l8iuhv7RrWo6GGaDIrNAr8QqVr0RuwcugkRK2Y
JfVYpabz2xrIWRFGd/qy1vwRKbdnfPWqoXsmPcbV0qX59a0TqxVGY6QcziItIq7UgBn1cjVS0Fl3
AZPbc8dwU2JvXrtq6gUbBLk2fcRQe45rfK6Njv7bL8ylEqj2wWxtGFWOXsonqxxifD6UoYiLmXkL
7mV9++KN5QJAxoE4P0y2Qs3FvsqocG0ioBRNdRBxHqzdRPlVD42HeY77+W8PYIOKVDyhFYXa+RsU
Bqj5Shv0d606gs406As/gKIYW2Fnxqpo0Bfthlpl6K6aQIKKaMsnTcnVh57i/MqNRLOO3KRbiWSS
tidoGO+NLHCLRVEYmliKFIDQXR5Ur1nefNhO2d6NzrTdt25wGAdjZJNV6ed4Y279p4jptxu8GuN4
aRCpb+3SbL6OQWrbN6JGVbQ1siK7I2c/IDTOuE71mvT3KvajlJtVYb1bwqGplJN2ay3q+nYngdL+
ygkz64XpOskKLjkSVLUT9HIhbwX+EJE86ZSofa+JjH/EmcV3GPtOY2qLJMpW0CVFjWe66fq71MlS
d1eWYcBFbvJcLBosswe/c9h8c0tgn9d8sdREjZskHIf0zU1UX10FJMsfer91kRU2OltIYaBgW4Ru
0dr3uh5niOxquwJzw/1jkeZm90NrqElv48pu9pofVyhYuQZ8RIgjtrA/og94ek6+sjtNvfHGsBcb
LhhDtw0K2Bdl9RT5pBR8dBiIanvT27tlY5gbtwrgvKSEz+7GJjS6y6MaO670coTguSy/5kFrLMuq
Qq4Vu4n3peRa5C61xun6RcbHe7dI1NrUlMJKf6YZtb2iTbqxtxJ+/0bAw6AXdegQQektjtpV4HsI
MOrYIHmod1Z558nB+UXS83emJU+ejyd9UfWO9gAwL1M3o9958VoiVn3Ra6PZBqUW/NFh1uREDJ4e
rx2FbhGpneVQb4bBTQ5DiByAReHLKW1uplQ0rGz4kLlDzw9uRP274dkI7DwnCm9VPUUPG9L5JwHa
50qxbUYFG63TVWUCjt5qEFYZTR2tY5mU4QbJ8BCtSzWhklkLpfVe+7gq65VNq4x2AwDAmwQ/gAcd
6ULIwdAW0as0jWn9HdQaPvtEDu7OT6gE3PtYmGl7Vpr9hCIagp8qCfR2GaFaP4RGWkCQN+Rg73Ss
HAqQUs366EapdoibNZ+rr4ybbZ6lY/Qk1cJ5zS20TcuGOX5o7IbfYedSRHsE3QpSM5PsC+AGP7fC
R821FXtFXr+hPMArW3CRLbqPxK/ARBR6UXy0JPDGXzWXsPixJQTep+yG8DhtDa5AhRbjSZWZRXOh
KFVflSnw3UncftXOBV2zrGs0v4aiJA+YNaqXRo1McuuEcb/HQPc3cBZ6ZeGaKYrpqtdp+SAsPzzE
vPdNP5EAG00VIGWb4M5o8f5tY0WWT5XUGrzH0ADg6rjjQw2/45GorrtP9aqFZ6L2cNcrYfN/Wb33
C0cR+mQlNCN9SVVXVosyDYlqRZZ0xq1uomryrcp7B/UlVmVkqMEdwu2e1k41mfrnRoPZh+DGad+T
MUV3IkdfIUhQZfJeNkMEmgfzgL8eWxpcwiIjs7poFBm+ByUpA3ZpsDMLME2r0TLgUtYeWzSkqYwT
2KFWlPUfrZ5F3loAiHlRRqV8i5PcpAbH2fXbSMLwEbu0s0rZK+pti05nHaNG5Y7sVH5ym5FHfKmH
0eiWcRbp2iEwG/dPXHOVXQivgYDne3QOxyc0DsHGtSVEKX9E2LqQtRvv+jSqomXW2/4+TSJD4dW0
2TaSUfEtMQfzzmuUfC+wP70IXaCigxyL5PK3m6M+BbJUbkL3FwK6wTVLdUVJ1IBGRCRK75FU0AzT
Alfyu1I7ZJxY5B1/gUEp1G8jP/G/hGCKynXQxNzSBI1yJNVn94104QPK01dPNdledcsHyNJx3+Qr
gnKv677ZJ2oe3ib+UO9ovWDfGXY1NLf0RBCcap7hyg2nch6SQZyEu02YppQV+NT3Rl2ktMFskI+R
P4xQ/5XaqMhbgcc/WyfpWB8MDwvXhi8ekGPjRhE/iNRBpJhSPFo1wFk8fqQvSd0PVLYWflbmO0F1
8bmYjl9ZO8w8y82jcumwur9TElTDZZVq8O6ZqcYa/xAQBs4W7RUHRPqAd4OYMCI3yaviHoeaHF3X
NrRjzgU8hlzUuqAcwhtVbe2vaqQFt0qXVMMDOuFGXZi9XmCm8NUb6YZdsEowo2koj4PiR6QWabAp
yxFBf55T11gULv1Xt2WOdE4AgcrWbtmCgiJxnn0UBXdg3w376AmgdMGTObWMH9XadJBGT2azOBwy
ZZWktvI2Vrl4EFKOxUKAPbk1oyIRa7qlwQsYNUsj5HGt/i7JR/uLLqYcuVRqSwOCElsH5hLAsjwQ
G3eoG4xatWr8IPbkDZmmitueethbVjV0S4KHUaMlhpsxbrXEAc0YwsfRJiNNQcs3nM5wIIaxYbxG
6ZcUlyS8JYFyf2E5Cts1GALlPQPcsAttjlSsOPHwgw+n3gV2FUbfoxyDlJYEmvLSVVZM2aWNfJCR
iq2/dLWjTIlJr1pF6kSSMEM64Ez1qXZfJ66kjRqu0BLbhDm+hnhT4lXc9f1bPejBKh+kfhjIYz9R
b0eqCtRlB7E+KTGH1Hm088tU/6H2praOYpc8ZgLNolwbiApfUnUoMEflUTauyFFQ1Ap7vLudJRFe
50YftC915tm4a5145K4MYGHYIHnI401cVi4px1TGYh3VtvVHQSQT7+suh8GWJOySS92Nq73fEEn8
yCnyDG+Klar+c+UlRCuWK8nmD4NBxt+kD8gb9q4kwAYTpG9VB6F2LSqHfDvVeEVZpAEJ9s3Yuor/
VHs1DQ8C2C/fdCmTPS4kf2f4mZ7RWSke3zHKGn/6qo9egtxptL1Gru5e060mW5D3gHqH2bcvl6Rn
cnGoO4mCNjIRCT/7/sA0D5lg9q3Jub1PkkENbkLK0dxQAW6w0Tsa7ZIBuN2rUVeM3Cpd6ynQ2IyX
XVEnj460qxedq/+k8mzz4AZMUP4kpdo3h07T0k1ML7ZvFtEQhsHeIxkZigCsSaerv5qyVbVlI6ug
XcqSE2apcXj3twqYU1p/G7KvVlnfBI+6jPVxH5tekX0pxrC7jwMLX0Uqo/hLKhAsIIyv6tfatMrX
wbIRSBtWrlAVCLIbB3uEvxpdRUsWLqA+3H4jV4plUkQayaW8SQ6k+eInfruirkCJ1cbPaGjK2zY1
y0fVIjrRjGJ8z4vBv8NW4qx0avMrFVTvjUUWBZeCSYnBWpilgstxsCY44iT3L9MFVHB7YinXlEht
UWpPYdpovwyRu/4KZkq7oc+vo30LCATJiA7IKDAU1vYOmCJpNjNsDpTk7O9q3ji3gDLNe0stRYFP
pvCibVcKaKe2FegbzQjFU5tp7RYtPi1SkmAw3rwqZpttG3Yluy4af9dwRaaoCZhqpzUGd64gdeti
PXbSXZtUMf5wbqmreszB73tmGH9UTVnexdBUHrMeOtCi8xTa1mDOBu6aKiHgvdSs8+a50ArtsQqa
YINutr+HL6p9VUua61q9aq6LnD9VUOb3lmlQmckaZky6ilFEb4YqG5glBhyjthNWu9ZbJXRuqBH1
X8gbpRvCZzEukiGvb0vdl3e2mdvvAvv0qsdacJ933PEDCZ9xFVOs5vqiSjL9kK1Qx3soBH6xlLx1
m1fuY1hiXhGxxw9Cy7qRiSoe9ACMEyCe2lkl7ClfGkGEL9xqWJee6fTwEHwt+eNJAsBD0KHyBxim
VSRzYjblHZF6HC2xWoh93GEyDdWq+66ngUwXJEorQnvplvqjH3g5bS0tNb0Ja8Pa9S7B7sJEGM2M
FkryPCCEoNiJe/y30Lzxm1aZlFCEGwbljvTl8FaMohZ3PvVB3oWR5N6+A0nnrTs30H/rLMOthwWi
XOl1iKg7VaL4WUqHJESd5+pzV/O6EhfrGNoCCH4b7KE6dyNQnUvcg85bAobeXFstlJx1FQZo4tok
aVZJqI/p3nOlQqvGxgYsR1iBWT6mgrhLcUDHr2Bj+gXZy+6gEdy5sCTZ5DYZ59otMsFG3cZjkj7S
iNW8G7zJBkrgB6ycT+sRvEwfbuNVRNYPpD0d+b0dC42FUqLlHwUVhpVEhn3XBCjjV43oDf1dQ2+/
ceVQ9RhTFJP4Qxvhh5lOwex1lYI7pTKqK5tdUllWlaVh+7R3Y1y3a2vIt+wXEaQhOwpuIllHz0i9
qdrzKW5N0x7fKMbL6j4QqheSTdTljuqofM2VgHXVNeG9VC2S1uj6JNITgvVwY9O4LV5wx5/aOfHC
mqVCCL3qR6XAAILj8meJvYpGl1ndfjdDk03LK/zkkXZGbr+KKITFSxLh2dqhVpE+N4z6bAxpcuux
jd1zj7GAr/XlkxoMGG41kVLHaJNq43oKlxanjtrl2OTuFNjHxibMKsNe40VKdgkGVkypkAifqbCR
By74W9lCmoa3Hzhr2pvaspqHDn03X6kodbkpzaljQk+iIYFYZ0UaEo0me9RDQ7vrQT/qt0jxsn6v
WwEZL6cU2aMC1onCT8tSQQcQcOEoygdZGiZrA69LSJBzq3r+iE8m6l7KGt3lohnN7gA7c6zWeSJx
oZk2UdYmd9GELtQ8bvcksrV3i/D7i6IFAxl7U6cMYRTqR4MFISZXFnvZY08KYG2YUesQpw3GTQfo
1P0C76k8pObYY4bBBtxtKyJwMhyQeSHbNyFlMRFHDyHgEW9DrKA6pJrSylpmSIcAyXehP7ygM4jL
r8Q+ZYUyrfB3gLOiP5UQjrJNXL31H8s8FdrOAdHwQ2BlsOHnZ06yniq95qKwnJ50PUqdZzaACHGT
yDg5hhw70Fhrb7aKnt4jw7XmXYtvaACxRrcmJ5+GncUj3ufM7rjDjibZCMqqMRty0oYe9aKKsq+b
CWet97jplkXNyR+R8TuEwKYOEfZ4vjoKujc9l8b7BJheRbbm/4L04Ja70ujzikpE5oRcFlVSVPzi
3r8dnKr/4qIItDaBa4FK79DmgapFkp2/u07p/JLDqEV7mGHkk5Axluma+L2PlmaeqXcYmIhpVKcb
vtapEf5Ao6B/QOasFPRiqfPdR/wEjbDIk5KCv8QuRx3DZXOnEkMutbPp24n4mk2L/gX7ysduHNZ0
WVqr6DW6hWsP+bgDfOY+kctEHqJJJ3hpk1Lk95GHSIIFGJqEKkaXtw8JgM4bHxjET8GJ+lvPCkiy
baSx42SuNs3w0Om/arlqvAy0SospxONO3E1xGfgyUFbuhsS2NSzgh6nhAblaqi28xFHFKsAL8xWe
iXeLcT8q9xmuGmjZbNEDbdapN6+6RJv2aNmSPEhqScY/NwqJsRyAQLQeR0Dpi0gq1bve9MYPPyW+
X+qxD2nZ51CtbwKvzqw95fX+qY6UJtv+T92PKb7jViXFEenZyq5V5dWoDNLcPqno56hJna1qNeFh
6GX3oYU1dFZdiG+X9aun8l9QKdhnXNUifhLGTEOadWpb+Q3eQK16Bqd5BweY2+64vzzKGUUuVUnh
UBh1ILQYM+W3yEMPNHdIwR7Ms6BnnYtZP7untpsbV9pqHOvY/4piXYMOQ4jxTVNozuyBEG7lcQUj
gRY+XNiE9xpl3tPlpznzzlxbWCR5dJ5HODPJNGsH3GLEEHr+lNuvKa3S3NXlIU7l0rC6IKkjPDNx
QWgzuXQEK7IlbW1QpO5gaRJXR1uBnnb0/60H2/S+HAE+inMcFrBKC6hjEXFawKvwArxcw5RdJavX
QXwYnJ3V/0xw6oMav/xkM0vU/w3oaJrrOA5yczr6HA+Y5WNUCjkYiyqmKSm5Q6HepOU2cO/C4A6a
eEvh17qi0j79YpM+Gqythg9r6nR1PKYmKWm6iOYWWfusZc2uTeuN3qwvP9npzHMFGHpTRY5tW8Z8
WuRO3ASlRfCsug998147V7rRz4DNvLmJEIV1QlextFgs2eOnqEif2n1pgVKvABSq9F/OvoSmtSwH
qrsgCZdKriz09kOr3ivuxaQW90FoXyHuOwxyJDrHjoB3g80CrJyKo+z4R6hZgv7bHcld6eZD5ucE
cPXzEFrVslPUR60IV9QUrtnoTpbDNOjUJgsXKcDqv93dP9lfrNhFlOmr5MhD974svuQdcUBldE+V
kh2GVFtTDrynMkeK0gRqg93nsXf0ZaVHB/q+7iop73LZP1/+3ue+B7+KLuFYDSZLw2yRlhVcWw2/
z8Krf2S5cSuIvszQKBZtdudYzVJiv1TS5s3V4gd8vZQI9B+aoV5xO5z9IDR1APLH/kobo+MPYmuU
7WSPrLZIkGKaCubzeNEVckWKYxeRgUEY9PPyk59s59Pn+DTk9JM+fQ6tHCjkg4GHOrLJTVIdwgeL
gMm77HaZf2Xtniyr2WAzkytUUUTQHYO16GQ4sKlo2lwkLj/RyQbBIKws29TgBwDmmm0QCCWHsEl1
jPiDuaZmsM0j1Lex/q/buo2ZDUwW9kgMc5D7jl+ctJW6VmroVtJ0HodU/KEbIlmRpHobRzt7/9dn
cg3BocvObhkTgut4sDzRC6U2oZUrAUJDgiWpt+/M4isH7un8YxgXypem6xb2nmntfpoMWS21th5d
MF7qex1u8I8bKVIBZMvNVzu/1pHtdOoRSKi4bSZvj43B9Hi0Tmn92i0keTRGXRhBs2+9dh31yVPk
jus2HZeXX+LpzsN4WB3xFQv+OV9dQQBlKgJPsDCyH62l0pWnfk7pjWWk8grB7mQkNnjmBA8Fjn7q
dnT8ZMpUpEoBXyz8yn7i/8x2sgXPWoS6s/JrcWUmTqvmaBvnCMY5PgUYuC/xsh2PJuABNSjzWMJw
GowX1fzTYRVJBcU/e520X9OrgPmTJTaNaNCDDicTUpr5EmuKJIkkXd4WWWgszaBcN+ZvDzTc5e91
ZhTCS2zHOksZU9vsuUgwDRoSZ31R9vd9/s0sPW7jV47AM1+KMRy+Fd1IidNm+z51rNwxpE1Qphwc
ru9GeWPHX4bm/fKjzKh+TAfCFcOiQITMhwZY5ixqbmt9oPcoNFIUP+oBm3W9Kuyi38e9Ht4OjfnH
0zsM9pIsU96mu4j2QosSv/laC73+yuw8WXcOobRFltQhyUeAM+3Sn1Z5VxWx29uquQg1Lt82SuGt
kxj6K0TvmE4bGikIo0mvRDynL1o3BC5gk75jXFPmpkGjIY9DoYOae+0uovInKMmNFx086/Xymz59
ON3QLaYMLkU0hXOzpRzMYixrDSkQL7vNWxxE5u3Ed6DLQO7+uTzYuYdibhrCmvoWGfOoIdHbLlBd
kgFRnD9i8tzjjUQA2B1aTdldHupka+YSxE6iCR7MwnU7PfenjxbhrGlHmYKii6NV5r2D3V5xZ0dP
Ua3T+ic1wcvjnS4+3eTEwmP9l+w790L6aqTnOiDDxdga5a3wknhF0TC76ZWkXV8e6nT/YiiXtlbY
Ii2TYOT40YLKkoYJNJj7uRPtVTJ/dLIZklU/WBlyBBFYN9Ie2lsK4+82dfEr28w03Y+3Txi3zl8/
M41DTmZM3w4RGoXGJtx2qY/AZiluLj/g6T2JyPLzENM8+vTxctVpbJVSI0l/Nd1BehlW5pA1eziT
2N0GSq+6mv6KlLZYdmn8oDei+Nezb/oFLnZwCM0cftrsFySx5/lGyy+gMZq/TFr1kE2MsHT4GtvX
WLxnVgUeOlO3uPSa3CpmkRF64YEkHlFeXMMuh03j3iUJp+y1No3XxtGO32qptFgZVcah3rXq1DuP
onZQOUDnrxwS52aIq9JI0yVQnnIfxwMVXhzJRqUQW2TqU5HLn6GtrC5PkTPLDT8ex5zKbRCO9fTf
P82Qzo8QvMXciqD05YtKb5em1lcL37zWi+XU5Axf6PNIs5nQ43x1/Iy31hgYc4LHkYnn/64VGuOY
yVIpyVM0H8BtC0g7l5/xb9/M2UpjaJMDgOQU/zJ7yLDBrIuqhvum+hrIBwp/cFWL6rHTtoKymhEc
svZG9Nsc/1r57JcHav2NuzEjeDAfV37L+Rf+n98yew1GWAdeME0efsuQbWV9n4nvIPZAdB1wJ1om
7bteYu/WC1vKo2sr2gzDlSPxzLQiIrA0RGYWk2t+JKqtpWdWyevIS6GS8c05sJBQXH7QM4vEUoHV
THgOsg3zO36DWhTjNDlcnDF/tMyEZGT+xlC3hvj170NNkA+dbWaiyc/7gheyK4w80q0F5aEvbTA8
5ZV5i9zrpxflzZWxTj8fkSF9kklAmqSe5rlOpdOKAgAIs1hXtkXh/NQjDTOy++1f3x7DcBECw8w+
hqrseFkOLTqhAd78wq7bg98n1J6RJmfwIk3tSmLk708+Xh3T1gJ6hPbqsACMabp82gJcQ6mKvPUd
TrxBfNBZpnvHmKmswjRObozSRQuWUwnYS01Xui8xLKJwo4dUVNZkzJ0vhg4Xk/LfyAkGxK4blmTm
IEAq0oCgbeR02ivz7ncsUNke8CWglYfmViWrLDEJfOuRIsOG2lr8Z/BwQq2sMTDfY71znkpHD26Y
Rn1NbNq1r7lfYnLpdahdeL7TeGvoYY9WxQ/KN9sa5WsV1CGGiLzeh2nf/PbssN5jaAAVffnrnMZE
f5Od8GAI9zi5Z2vYzONBp7uJA0nlR0ApLXR+FaAOx+I+DPe2duUUOI0sp9sjPRZtzWZ+/z3kP30f
glra5Rm0KVeccafr3hOVvIXatHcGp5s+XuPwny5cA+6FRhIS3BSx+mw6CAvvsFrRrcSv1IXfrE0w
1TatBaFbX36Lp9sQf51uvwA9bPxlYjbHNbNsKzOMXPpQftONW3pn//vf5yY8YfnNKds4u2LlLhZF
mWFxGsbsR03Fe+zs98tDnHtXn4eYvSslVFrcDwwhMOBQqVyEtM62m1WNrP7ySGdeFqoqcnN0a+AS
o82OsBE5e2hXmcO+U1HFBbGiXxvizMMcDTH990/zrB7brsPQ5WDQVOJVEgGiDDPR7Ub8/esqE/3r
5Uf6WxaYbTxkfFRicCaATY3ieEAAlGPUOKmLhttaWHp+k0cRULgOLAVKEmg+6FleoSA8G3RWc3ws
Ill6m+GXsTEfqFr4dPn3nK4zi3IP9u6pYZxL35Ljn+OWYxgHtuJhyjGeDUNiIy1xiU/UUP+rM6pX
LjqnX5TnxmtBSQEGH5vv8XAyAimoNUKhJBx4h7CyQaLW45XN/fS4mrgyXEfJMEy579ntjRqFl0l0
Yguj/Qgygfrc3ih6duVLnr45RqHLLOheThBSa8ePEuUYjGFny2VeqT9r8OMextxesd1FW8JxVitn
e/lTnXusqV8B6RMhphDjeMCxSYdWUbGa2tlrmuO2Deylal3boE4XBHBkOt5QYWKPNU4qPo4PCV3C
g1PsNlwGTRpsaU4HuUFGz7bZqVfCstPr6DQcnXZII5C3md+0Y0+xa6eAyuI73kL3vqLDBHPM+mv6
nc42aZmxurB8c3X5XZ5+vONhZ6sQFRZIDoQYy7DpbxCmbTDt3TiwIfq+3rAhXEkCnX46dnx6v9Ns
3uGKP28RCeAgxcHoB0vkxPTwEpjbhu4215QrKeUz43BUEhMCN6I2rc+miOGZVQGbk8eio4mJ3acR
hyj+evndnQYC03n8n0FmRxhOsWGICWiXfdBFNHnJ9yBcl0ZHLEB4GHt//L58uTzkmXuUS7GdPYOZ
SbvqefQOhrdDgtjTh1ALnvxO2xi4qPpS/FRV+dRHLUJh8QV9Lkm9YhUY1xCQJ9OFZrNAZlyV9UAn
eH2axZ9OiQYPetxOBuAOYOai7uyfbmqbH4XeqEuVCtUqLtLh7fIzn3zLaUyEBVzdDNBpzmx/6Tu8
H6GV0XI81Iq1ZQITYl8O1rJjWVweSpuSPkeHEmMR0jEaSFAqGdNv+fR8fuiYyBnoZDfIzQjf1U/R
V4/vXgyEJnpv4h4l9AEL2K0fT6+afqCvQ7+1EmxGkdgrzX3p/bbtvdldOS7+tpI9+WGOAWMNjg8/
cvYSxnLoosKwguWYkvQlKRYSkblphdAX7VlyFw0Z7Q5QnaKADxSrqXc0xDYf/VhT1iIoG2+XBI70
b0o2oWFBHKnTWLTQnjpUke2qbIccj7jSK7cO3LOpa16MIRpMAPF6kRT618YO0O9RmgybKzvQyT7r
/qV7coWjsQWh4DTlPr1ymhK0vUIvlSXd+fQDl6qRzn00mxZjK3ZqIK3d5W98djyS7yxcMn+USo7H
i8qxVSsLMZTrxzda/U0GwJzZ94wrgfuZaUuZnWoFIS4LZn4FDmJ8DkCNeK6BtqNR+xNWzFYqzpXT
99zjTIl1TkONBWLPViTfe/Q5jUJahH5XzV9tu7H0X7l/Zas7P4oJ95VS4KQnPn5pYFhBdwfI4aXY
1+OvEVqC7B+D9tflb3PuncEZt6kGErOweR8PE8Y1x6DnBsuQU4I2L2YCIMgIAnhVYXYlONKmDz1b
Un+vB5xEXHdO1jq86iKzgyhcQioW79Al6MGb+qH61A8C0SbdZpB3CUUTP6q0szcpWs63GI/ZIUHX
az9ir6ZrQDsS+Wyp+qGlt2ml+qsClvA6+jL+aduVuQOigKx1aB37mxFm6se/vy8yH3SgJr1K1nyW
wy4a1mNHh6NlYwwrz0fc7mY7CD3/xRL9PMxsyaSaF5HnZRhEcBj8d7IWS5Omn6P3fvl5zk0zyyAd
blGBp0o72wtcowDPZdCvuElsFAH0fDW+qE5UPHPR1X+OcLqD5eURzxxojEPIRV6HuS1m+2rlhjof
sg+X3EawKIlWuePj/ejTqsb9INJ1R37pSqh35in/79LL5Ye7z98z/tOOp3iOUnDlR47ZATKk6WjC
PWBwkp3XJVfioGtDzUIUh04rfRGRpIiy9xwXGNpbFMdffePKDDmzcI8eafYaAcrWpp4yDmLWlayq
tV0Hu2b8Z6YpmXCwqQTl0JqJP2bzQwSiNEo02Lw5Z9Wo5b2HMx1W2ebypDBOdwbD5dppoTQEsGbP
htHbMgtDGvYCUPnSWSUB5MvlAc68rqnu5BCYknujRnO8z+VeHvlW1kRLIA9/gjrZZFA6UPFeOYLO
TO6p/AsQit2NW+1s3Qrol75iITKFuHAgsUadAjhZ+ouyF56h4cpSOo1NkchNpQSVJn5/I+Pjpyqh
7EVDGkVLwL8h7AuaqY3Wns6y7bihgxquddiL5dpP/33yMa5BEpQIAmDn7DHHwk89OmVGSxz3Sz0y
V1mlgFBV15c/2rkDA0GoSg6GvIVK6uL4+ayqd82kTKNlS892mU9t1p5c2m3AioMUQL2gDtaFd6PL
bZu9QwnonRc6OPvtR57fGpOQf903D2RzL/+sM5OVZJ1AnUN0jH5mtvSwyBdmgG2NJb7FhImJvrry
Yc9NI2YRnxQPIUSJ2Sbi0n2xiDNGoDv0YsC8VT3UlLkhhlTXhBHnFgZgeaGyE0/H8iyakbTYpFdm
AVtH5jt8xysZmXsIqFee6PwwU8JnulqY89hslEalO2yMS5mNS4varhlZCzpAXf4y50Zhn+JwQU3M
vWX2MHQkcRFTIIXvqoM5Ib3o2sfZdnmQM5+fSgtxs0ptC3L4bPIXUZELPeX+aTfNzsQeyPe7EjGf
eQ4eweLOTiaJXgmzGUZnlkaPS55j9Np3emBvKmRMdNz419wA4tdJQcH3p6GiNc/AFX1NjwndRvBe
uyu1uRlragXOcGW5nDkRj0aZTeYB7vbYhozSDgBKyBA0oE5p+k5W/Mpl8txrg6qM5oWyFOLO2eeH
eawOTk4TGBrP7RVMPQacEZrWby9PgJMsxPTaWPgsUCKnkwhGLzXPqGtat3hGqS8quBBUx28Gt4Ex
wYukd8Sqaf78N2MiWkV8TRZnvuPWHs3ipM2YcGTXQUtETBvDpzIjc5U8gla7PNqZ/Qcy/pRpob4/
FS2P910y36aV6VG81B3rVnDPTlp7ZTUcnAhl7fbK4X/us5HvI8HhkKKlI8HxaIXnYNUw8UXJ0bkR
Jglhx1xr1ZXbx7lpOCVwYLOrU4Jq9kyNCRLCVYAUiMzaTrm3MKExGPgH4JxXooCzD/RpqOmnfAo3
AwNfrWsxlF66rzE2dFpim+OwKq2h/H75S53bjKiNstcRbPDFZk8VtFnAQzMUcMG9M9gPAKyuTIZr
Q8yeZjD9VuYeQwB6cZ9HWYakEKV8vvwg5z/Pfx5kmpKf3pk/oFwfXUZxOjrycCcwqII968p/cbRS
sp50m0ieKJjP9ggQP2JM8ZuAsTJeJqFM63q7UfNBvkZ3uuJcy9+d2yw+jWfPLowDSM5YTh1p3Ryj
ZFX62TKjWetCasU3zwNAHcitT1vmy2/z7KhT9w5y2wLP2+wA6WJpVjIoYnqFxjfUFvP4t6b2C5w7
ia4uG+fKcKfCJ7ZEygL/P940hz59Pa1L7UopGA+27nKArKWAblMNsZTDS2c+JGTYTUhF4fryY57K
LWfjzqa/oUJ7oUNFTLl03EJZMYqnQYf5tq15WuQeWTUsoSZtGhoIXotOz26Sn555ti4sbwLlJ4xN
1YSZAzBQ9MrjEEt6X9CIyUz+Pbg5esezFWL0LrtVNj2rdpAqNNUKMiPm5Muv9Ow6/PRU08z69CXB
28umnGbO4MInNuvvXdVgwZEhwsprfSz+igtnCSHLIbOOu4eIGt3o8WBxHcu2Mkjh1ybMWr+B41XY
P9Mpxxt4r+EuaxYGfDOAGbrYC8BY4YdnWcDwvrbZlf3n7J5Np6VJYAB+bn5BbDV0X01ec4cIqt90
UrzhOioXsSOvnA1n3++ncWazRoe9R06fR1Y0WIWjtlToxpWO3wFG/hdxKlOPbChJXnSXsz1AFqQ8
8r5hfiqDu9AzSGTwxK8Mcu61TelkZIDUVk+qI5Sd+gQOO8RR6EYAhO/gnd42tfP+77OSwMel9IOI
wZl76+y8VXwkGPEyCq301RJDvC8hQh58Opi/m0n05fJw5y7WlsvNCykQERBNUI4npt9OVMJgAJMK
m7mt9+Rhs/abRcg33DQKDE/7Lu5Wlbe5PO70Z+frgbvYFHvxzTArHg+b0VGjbaTgcFKCA0gmYxtV
g1iIzKwenfp/STuvHbmRpVs/EQF6c0uWaW/Uct03hEaG3ns+/fmog39Ulc1dhPYeYAYz01AH00VG
RqxY6yZMP48d2qTWJkpu+cXnhgGMKiQRVHKaxH2C4cqZpzbS0JQIoMKF1ay17qRw/IrCK7wtlDTc
rLO/wBQ+f2mHctq18aR7TRJ9CDTtbVCCz5pdI4doTvMx6SHhCOia2XirvI9C+D5mhjZprlNZfECm
ktxIS3+TW2kf2/LLkH+9PPXvb8zz3y/4vTxrkFQIESUplGMifbZUOM6e0+xo2Lsy6P761JwbE7aX
Huf6XJKPd/10JyOlntLyr8MmdHlIK7cjGxhvxksIpS9dRCOoTdtTWSRxALTd1a3PRvKmaZ+kfHQr
4w4t7mq4bfoDvG1qslXLV1bWi03MOpGf+l2POd/KudUXaaW1hqsqr0qyS/2F+Bbu01+W4YFyqhs4
N41h7wyf/KQ5+M79ZjLgt5SisKn5BHALS98HhX5hU0tQ6tpjz6amZ30PTUwCv1YV3SArizCyV0qP
HTy8fcwxNj3Uqby8OIzqfu4gD98N+pNaeg3Kq4S8kw8rPuJ08bGndXh8QR5ZWzRA0QqujPAw2Dry
vVCdxi96fTUtWrF27ebNNxqOdomEXO5bpv9s6hfHftQdZDvlYwCUggpHmr101k2eb2U7V+KxxYX8
Gbqwm6PI8uc8Zeg0vMP4Bus2uUiklEOdNtcdENTdFH8wYIG5vONWDtGZWWFfx+MoSemA2X46oOE4
1szjCy91Nltwx0N8I1Z57y7PRqkJsTXszondBJgrIAJtafyX05tkhCqm91Rk5M3phww15OUhvr/w
zm0Kj9VFAxySu96A6ML0AiSpVXCYEQonl82o6nuPzFRavFBI/yyNIOfnx58maD867KCx4UFBSd/m
S468uHGjdM+WhTa4s5sT6Le+DHUCQ99B1X6Qv4dV14Tna3AlEpOldj+MxwZmNUkq9xsfuHzA+9P1
5wOFkN/PaOaAeJSJgGOntW9iWFhzPcMcZx6el+5nOinuQj9rBU9z9FaUYIQzt0VuIR/Ru44ginKe
gdfRh/GIYKtbWw9qY367/JnvQW+wCvDQMIAQI7xKu+j5PJKtkKepYR6DWd1Jluckn6Lwugo9FYwR
usU73fpgkyKnlOdUX8iXd+MP+EM2Zmt115x8hXAe1WohuvH5CpnuAt3/UYH1zOG13hjs6qY5MSOc
P9mGuSj1B8Mdakf7kM+KvKB9jNvRQNC4dJB27YqZIMpXyV7CRLnvOr9z40V8p9Eie+PBshLeM/em
QuMjYGc6p8S5l525hF3ScNPqGQGisL7WULGG0Nq1nF3nfLWKV5n152XM39+MEaZZ53WowQ19vDwx
v139u8168iXC/NMDo2law5c0/QwDG9rY0KcmC9H5jQNtPxzFCnxwkvooNx9k+RDMD+P0SZdQ846v
OrLWcTy5andTU+5o7H1mtCjBaO6oo2CefoX2i7dmebz8zSsx6DJ7SxewaUAjKmLSYY4aLGdA1Dxs
vvoqOj6vkha6daMfR/Aifj97LTgSkPFKu+F8VncrS7YQZsAvIV6c0FWZRR/NhgsZd+F2bVNAFNj/
gLw23dix719Dyxj/WBLWJbB9X9dqLIGA4J1CX0p4aKGSMjtzY0xbloSjoWYsmp9gKdDknc/NPefk
TtMnvduI4X8j6t7vtX/HJN5KcNja1hTiBaPK39mQmqj8a3pTdtAtRs+dFO9VXGWgeLP0oMhHVbsJ
olvdISr6nDpfIfmx7Jn/eBume8rhNPs+5k7mxdW+UD8T+U7O88ZGW13uJYNIcxwl2N/H+OTJb2qp
D3KCDzYl/2EM4fWtLdh1LZ7lo3ZIVP0wyjOZHAvmMuct8b/XNXp0iGcdZ6ffwaa14SzXd/7JBwl+
Yw71aqTDDVF1cz4UU+kpcuuGzl0Tqh76OGR0bhv5aWhNJJj+/nqnRLX0mjAf8OUL2yRTM2mIMhwF
uhfkq6R7v0/3bVpuABLWhogdizrFUkZ6B+GVmgSkssWFMBpS7EnoabiIEqIxMEF3CxOndODP+kef
fkzoGLlhs2QCLNPb6caA1wL1hf9kyb6Qf7fF3lY0CaY4zHAzMYTnY6DtCkf5rLXmTh0LzymMFz8Y
rmFnvXMgWobQ6dkclMdI1w9Gn2yk6Ndn5eRbhJgCsXtY+Axmv1uSIsYRES3ZvC+g64AqVxu8Ws5u
kBfsso0jsHICzuZg+fnJCfArOgtz4ElITsTXqTUcojnfF+3fF45tg9YIBojLo3Qs7OsUCIISLcNL
4hs4lT2n3agGrE/giQXBnyo9yqByzkAy5yGwvozadZNdJcMXbXzOihtQi7p6NxRbW2iJswWPdzYu
4dCAVQpCBFUJBa1PyvzFl/xjKt9I+VONXkgLqgys31Z2a3XJtAWGZdJnTt3ofMmMlke0OTFS3eRc
+PpVBkl3kTsbb+hlwt4N7cSMMKE1gjmTtZhBv8orh2OI6lQO4duHgv43uJg3XPFKUA0w7s+ohJkk
6Fdhx+OWStAOzQ5SfA9APAp+oqRE4gPiZm5Gr8h/oBZPo99GxHF5Si1ZeE6lcZYqbYrb1ZoQPkv5
EbLu+z61/5vD9u8YLVFlHhk7Um4pYyyND037GJtfZ//D5Xlc/MR/XjW6q843RxHJodyNrFoyS648
wMgtbVjYmqtlIU88RlK0MjwVWOjC8KiNvHXH4AYBvv3lgSy7WBwIGBtwIDQLLhj0czNBRRu+LbMk
Ta3B1YpmlH2vVC04mFvJ3MJorEXJxABLeZScjQaThWANIQWjiVkZNHH66ZcRqld5e1UVo2fGUKk7
j/IMidVITGKlNH8eZas52uOL06HB9sPRH2TtR2H9kLSdrj45bb5rimKnD7eS9c02ay9p1Y2Ybs3d
nX3wEvSdrMKitpWiOcrdlajNoxpPJGSK9rvm0IfKDxJA+Vn0GSbt/Dac5siTBvnRDrt04ztWVuns
M4RVItHFKxM2RjesSESoJqKNcdX11wnsX/Cz9CV06fFWV/ziCoStcWZU8ExBptpoVWI0m/c5iawh
n9w6yvfARL0O2j5Z+2Rbm0xwyppVQsTfOTUVPp/zGdeLUcvNkQ1pDLXb3MQpnJ0SwO6d/ZBaj/lU
/9LN7ENtSteXD8JaLhM3/69hW3BOQa+lKbO8vCU/dsOrov76zehofyzq6zYG5jPD63dbITnWGRt3
wG+o/7uphsvldy5GfpdDsLpC8RFnMdx2LLN9aDvVDkEb+U7x4a3oIbty03wYPFheX8I0g2F2mEMP
SQ+VSA4Al2Jt+bcV78Nk/PkgYe1DtWtIbDIZJq38Wf86gHPq8w0Xt4K+s8+siGttmlXvT1iJuet6
JD2i6TMd5Vx7O83+VsMQG+YuuVOrgOhY9uYEau8cgcTppYzbHXzCRftVdcigpu48f93YD+sbcams
L63Ujthv1OR5mZUTa1J0n8bpNtWutfTQ03c0Ij81AQq/zXQPNr3LZtfScszJH7Pq+f5PZhqNHASv
3cEhybiITYY87qJ9Cw6sbnY2HLaF/62PIe+q6a2kSmR5wNpd2MhT6QM0yqrlwe8Wk55s7dtm6/uW
hX+3U+nzIiaSl3tD9ESguapQYlZMfdgtYqtJ26O+/YQ6dZO8TvPGFnnP9EBv1NJX9n/2hI0oFUGK
fgTTEUfjFckUJRrcUDmUJaqFN1H5qbdfDOMeyvVw7EhJ3qMGgpT0z3jcRcqzWW6SXizTf2n8wpY1
ZzNT+nhZHuNr3s3XdTofkFZ1u+iTKnlJ93nSVbIaH6uJL9q4q9eS7qeTIUI9ICQzRoVWYrKtLcHN
XeqXB9O/9ymIZTyXyh9OCKPIRrrhP1h1ZJJsC3bq9x15cgdKXM+11WqGO6evTiq7Rv4Vam3Xqj6Z
9nU1Np5lvUi6tDFYcaPRUAiFD30DhAoqwYkQ//TyQMuiZINjka+h3PcGMAnGnaZ8rvsPRbHhgMXc
DQZ+s4mA31ZluM+EuESr0QHv0ST0+g4IYQcfsOp0rpMYey3dwiGJd/kymMUMZVgwvu/I4wwYwnPy
AtAE57Jfe8WUFNDyo5jUEPnAHnScrTm6Duo83QiLVwZp0l4I0wXNPhAOCoNE5bVapG0Sb4QjwOXI
dTuStV9Rpolv0JFX3MuebNUcRFPwagAQ0387/5NtU3cFotVQc3N9v+kVyOpir8uVp2xlvn9nj06P
JBNKbwlV2+XidEgnnnvMAG7aRfaQds0aSJCJVhMSgnnozlSENPjvvwb+pyaHrvyLah2pqRSEtuPe
No+Xx/suzyF+xzIhJwNuk9GRO5/vMGPftVX/kCL9lT3hJ/XyHm4JP7+zIi9T9ijnuHZ050gb2Y13
R0aYCME3NzOI+UnlA3QE1b3BDlyw0qg2RMgjycke/vV9rRob53RlO5/NvuCgfYSmjBjmVVJ5SEOX
NzUEHml4kPoraXy9PMOrprgbKSbT2/WO9afxnU6tHE4OJOpktI6luk/raKf2O9/fcAjLnnm3p2jC
AtsGFNYUN6+dFJYe1BQxRucRYdas/zJvpVLWTQC3hW0R4IH4So1lvc/RjwYbjR7wbyHfX2nw9fKM
vQtqf+9JkMT/Z0SIJsI6RLvQ5NUiN7SyURiSm72kBd3XrHfSvWnH+lWQzPJLPqbxIS3L4U5xpqzY
W0OT3yQoqW7lH8SHs/hBgluvQnUuI11m1OrOkr06BKJg7wz/1kJmMXx2ousKrvjO2SFGFRlerWx9
gJgA+f8fYHFNUq0DwL+EfSenVG0TfbYyPsCKUdJUvEzaa8jqyfcIaxYoFiDM5NTUzinYf9eNjeju
3V0qWhfWQ5r0yUAQljYk+Ri2DzNErGr0D4j4Yfgi24e0PjT1xojX99mfAQszjlBd1ec1A9b8tzT5
MJX3mf7r8jZbPZjOHxNCVrWo5Bm1KUxQhZXr72DbMvuxnwEzbOHGtwaz/Pxk9fQMNYS0YP60eHoo
ujfJkQ/qZvfRqiM9GY/gyZ1E0xJI+LHS8vJEIlU/Doiy8hSCQdtyNtz2EjK+9zV/Zk9w24WTJ4ax
zN44PyFvoDsPpnk35scIQEl7Qxnn8mKtTSGtuLQ7wa23sPSeT6GpVSlivk7ileVzNHwLYqoQW3mT
DRu/j8HJMqGWqGRDjw3EualIo5CNfCAZ78sjWYswTkYiBqYqdbzBrLCSpdpHddD2XbuT+yFxFW3j
DK1tCBKKIHx0FHrpmDqfMwAQ0GaF1PTAGAT1IaM+MX3tkCbtjNvBP14e1urknRgTTpOSGubYKxgb
/GFvBs8xjcB1/89lI6tzd2Jk+YiTFfJxRARnGLG4fdT+PjMPKGajcrjl8VZHQ3EZ5KaxNPIJ281u
8wCZcm7SEtxI8X3sB3dCDNpQ9nWl7u3wJaVcqiDROudeV+8m7TEcv9VbJKSrw/3zFb9JIk6GC4iq
j6SSr8hjOlu+jcaNhmr3FvfimhXYkwnroVzgASNsE8fhKjUToPjQ/ujJzrEfpHFnb2VR12aUKHd5
fVO3NxxhRk2o3Rp0C1OvCdBjcl4b4KJDvAGt+J2KFb0S7D+wD/BoYCjCBpngH5CdxYoiUz/s0mqR
tkgL+ypRK2r2uOGEcsic1vsgsbt7257LvRwPU3E/mlYDnZWd2tXPQaJbDwhcETiqN8chWsBBqv6U
mxSFMQC2wOEKI5erA7T5BSrwdta2d32vjfIxzYyRAKHWS32na3mwRXa9Oo2QJtIsuAA+xcb0KkTh
emrAY0uV8zBEqqfQut0Gyf7vDxoJpH/NCPFxinhL0ZrM4+RrvasNaCtahQvzxmPcpVf/my1hZ+gJ
KXepx1afv9rpbZ7cp+VDtwVkXQ1iiJzghyI5pr1L0QYIzjUaS+iZRvyzgw6jkjsXlU0ezjpauPUT
VI27Aia9egv0uXbAIEtb6Mktdr/IWZHmqiJ1EWtWKeou9/eZAkQGCrW/JdRcwjSSTgyS5kUeScKV
XJYKNPkWI6zqoDuUsfUrLQ1944G8FgrDFG6TUsESIHrBBXd6KIFF571YNLcRIN0gDzfurdX5QgFi
4QyDfUHMYZp92FXzTL8iKsnJbhzfaqV2zZGG/rHa6sJcGw6yXYA86OgjXyPMGdJMRTVN3CgJkmJ2
8dynT5d396oB4PKKDt0UvA5C5G47vSGlKYMxFtBvdx233/8bA9TP0SzEf4stkE4Qj4Gj0wIJr+AP
Ml3InoVbmhLvKkrL1kKoANAlaw/hvbDqRa1mVR2jBDc2/lGJ9o5KMiDboY+qGZ+DeBH2uVtkcqF4
+29G98ewEFb0ZUB7bErLpVXl3+hL8/RA3QCdrG2307EJd4bSpIiBh4wtUF/h6dlp416yjcNkbERI
ix8T7ybQ5pQRoTjmjS7sBEollh3PAFdqS/ER0/o+1uQ7hi91Hz85Y2BCR53eybAGXJ7B1eEBYIIa
D0IpR+xmzkxHb/0es1MPQ5hSabskttCx1z7n0o/Lpta3CXc7nagmHXZiXRaa9Cw3l16svtQ807+z
isfJhBbvWtV+FtWVYTxL6ker37hAljP6bmIXZgnSrhBUi7g8HUJaAjlGaCIDqoLOyX9U4Hvt5KgP
h8sjXD3NyIvhKkgOglY5936F3odWpWKqanllNUp95QfxVt10y4jw3IbTJ+eSxwhsbp8HX/5owQ59
eRyrU4bfQ45riS9FaTFpshwEIPFKk9T9rILouoQwF2z0lT28VfVWJ/PaQwSKxH+tCQPSZN7aQ8EJ
Q4ycQFru9mQ+XaTgYAX54vfOg2J8uTy+1bQmTV7gsIHB0FWyTMBJ6Ixgo5RFEibRdXoe5sxDSfAT
msGfcxnZPPpLjBwd2bxEhkf7qjnTTu30XWeXewvV9Mvfsj7Xfz5FiKX8Pp7StMKFOcbgVRJR1AOS
tp3R7tNxw9TKRAMcoVVvASvwUha2Z4OaOSq27Bz0mnZlg4r4LjSuTCvbBfYbcsiXB7ZlTVjWqLPb
HvFUzh3vZXP+VAVfx0ClAMGTybkx86vL5lYcGR2RJgODrIhLSIgTm7I2ZnWgcQ88yJH0Wyf9MNoP
aCdvOMwVP41QB80FxL80xItMTPpYS1GdLU11FMvqj+YAm8VNrl8pKZpcKq/nciNtuzaPCilbdelF
goBWGJiddSDCfbxmOj+NlRfm4626R7Z+37fNRpvlyl6EGJVENHpDEIKI7H2yZNaBvLRzNsg1j9xR
LvJ/7JEscP3EejL/Go9G4IDBRd9Ig7cD3oTzczgHxegnSIJ6MSz3nWS7LZWFgXP293vjxIyooVE3
amm0ixmfEDtu7svG80uVvqUN/792wyEN41ANo38cOJlwwirH6NpyprFzLmtQt1AUw7aTq9XtlOrP
0thEz3Y0ad/9ymwPU04DexibXejqIZLUG8dvbZ8ysxTlWErOhPApyDIrCJOqXBPjWyS/QcGZzgsu
+sagv9xp3GgrB7e6T08MCud9bvwqKkwMFtCUdCky559QI3bVAnH67E0JN8772osNrPGfAQpBpxTa
atYiG8QT/K60G7A1LcwvS5wLb+RBknHYlG2c6tvlvbQ1zOV6Prk6wEFlYx8yTNq2nqsCRxOan4vQ
PkrO/FShDTfkm1DRZShCCHM2VCEGNfzR15pcS71S/TmW+xE1Z/06cO4s59rSH532U5cdKiNFxv16
8DeeW6s+wYa6BcjIojUqXJXd0M5FUDDNrRxAUHDVWtqhtz2Z3qNhi23kHWbotz/gfYpiEB3uNNee
T24SjH4vRUyuZpYyKeqo2Q/DBFAk0zNaNvzvehCX9NYO6g1Mgy8Skty7wWpNjwSwwyUeZteXV3tt
9FTPEU2itswzTXBQzoCOgJHrzLxvI2sAQVZ8jJuDLSXHKpuPl429w8kswz+xJmb0ilgL2jIyyE/l
j52CCHtVV6C6n3FeXljouyGLd3mt3lfhoVR2qmddm9HHMr7DSaPCjhBD/DTupJ0Sb3zYSsjJdy3l
6EVUAqzt+bJIyHKRUmMWRsqTSVU+cjVsTPTa9Q1Wk75a3qo2LCPnJpzED2upXU5zElnJbuoToECT
NVyjO1lFKC077cvl2V51IKcml086Ocl61yYqoSdx50IIWH3ru0/mvB8UyutfRgSCERKUXi/bXJ1I
zhCTxX7SReJQCBSDJK4ZZTo4KDw2d4O/hbtbnUg0Wckn8Rp3RDCT4ivJDBQDVfbmTk5vrfGDpB6d
4fnyQFbPBW9+gzKygoyfsFx2odWVWSznIsifEk26qcLqZbJhO+66hxAB+cvmVucN1Q8TfiCNl5Vg
Tm6Doc3AP3taVzW3jVk4d+a8RZew/BLRy7ID/zUi7IcyJjEY9hgxjHHnJJUrxcmuUjfuj/VtBzMk
1XFOOxvhfNulxF15nMCK0OvZcz0o9FOW19EQXkmwCc+JftWVzu1g/LScrZDgP5hehAwWBkRNbI81
UTdCAtkhRu60XRu9KhKKc7V66EPfG7vsmBlvQzEeA2Wr/LO2KRdmLHBvcFUZYoG6rygS2zkQvjmq
48cuaMhvynNyX/UKoqpB22y8dNaWkiQu+CdgQfQCCg6LnK0hgbQimQLFot9dz9wO4c/Le3I12Ds1
smzaU/8xzo08hBjpJcdxxxKC80DapwZTGy8CzONxJgOWx87zaDkIe0Q//scPEE5FQXVPSjM+IJCy
g54frfk18B/06dg2wb6rn1X5o639opp82e7aYTwdt3BOmrrV7ExjMY24QKfhaJvj7rKFtRhrofLA
RQLJ5OVzPrN1oARa00wcd3hgNWWv9J9i6ahLVx00yCk9pJfNre1OkkMI1S5YQHI35+aM2YfmNsRl
KgpQkcGLW3g64rdCivaXDa3N3KkhIURuSiMPwKxAvl/mL92cf9TyeWMsazufiuSCQeaufkezF+l+
qtk9EVTYfrXJJ1dP+X/zsD81sYzyZN8bcptW2e+XxfCJ29KiJ503pdcFXls9VVvc0auLczIgYZM7
iSNXkc/iTMmNUvfIXEBAZ8fuuBXkbBkStvUoxWrXJ8xc7N8o9qc+va+bD1a4EeesrQ9pYmogNKa8
J28a49meTd/mzKZ24fbSa1lWV0OQb9zPazvNBI6JwC79BvRwn6+RH8rGrFu4BjuJ0ev2lY5uCiX+
dHk/r+XRfotWL1zrEIiKBVW5ja28Q5QR3RHprau0oypptNnI3gTN7DCGcLD+o8GBXE31wemCfcCR
ssvASzt7Y9+vemOEB2DLh2XeQKP5fMRaaQ4U9zJc/tzSph71o5uM1GP1Amx9gWa7A0iyomU+cunW
8Yp5q1d6cUpi+HD6AcKxMJ0qzax8yXcRNuTdIbFuc9TxQAgEmbzvioL3knd5/te27KlJ4WwY/hAH
ZUBt3qnHQ9T+00THYtB2c/vPZTtrkDvW+c/kCmfDyJ0pshbCxMkYI/jOc7cc4La06pugheSM1qid
1f6jzclxGPJ9rEaQ8/x1F83yOjr9CCFw0hEqsIdlgpvMd1OV9D26mfbP2fhemf9M4T1aLV6iH5vu
v0jAId33WyN0KdIKs2xrU5hQrMelKvFVYKEEVfh3avzS2rvY/Cfud5cney20PjUnzHVVEJVJFHu8
IJy/5FO173WTPniyi0seTvlbld7fs0r3JAkGomvERM7PTdRGsWM3UDuicrWbql1RPswydDtbFDCr
w+Jhp1F7XhRSBDthNBedHmGnyl6WQ9FXx1EJdnZ1b2+lEVZNQUq3kE2DCRPv87LOQrOOK1yBrKDz
d6VJuwxBAP9b9LeS8MvkLeUsGnlNss9ifTia7LEFXU/k0O5bA0KZ5z55lM3Bs5S7pt047WtXx6mx
JWo6uXeVKCmD0MJY3jf5sY8VGbE9HZq1Dr3sy3twy5QQgCXJXOmZgilteLCm76n0RLS+YWPNecGc
RoSnQgwNWEUYTkNdtYjZEGVXuUlXeOBNXCSWXOe/Gs2JJSHsosvGmZ0CS0FLE6hGb5n/0Pevl6ds
zf2fDkfY33HV63KRY8TQI7qOPzRV5CrGUVE+ZlPlNuNjVe0vW1ydQMQPUdsh1/yOqYvLJkBijGz9
GD7oxaGUr6P0I5x7/5sVYddNgKq7scJKmSOCpwTS25zON5GiPqahv3WJLysh3KELaT0vNsaDQxJc
bQhGQolt8ueQhO5r2uIGiPXMKnU7KNBS6VpHyJTrx7gJaBT1VcUz7HrjG1beHnwCLBPwWZDGEo/0
WAL4KJdPgHVNtfZ9vSuN6x7+QNn63m+i61Zc1VJ+BPpPYg16Y+Ggqc1YNPPyIsiMHnYn6YB83Ufd
HK9oB7jNAnOrgWUJQsQJZmLpllkqriA/zw/drNRjp2msJqC+/WDaezL0l/fLiutYIHaLaDnU+LDo
nlvImyadao36WCi9lcFDNo1unG7kpLdsCHtSTyPZyipszAP0WfZbYkl3ij0eLo9k5XydjURYmyFK
DC0o2Ql1XNDd76XVdaS9KHBR/S924K4/n7EZ9l8Fsnc4tvXeLeRHABFdXHrbIOm1xScnQHadfyxM
/+eGVKqMlVbzrJ5rgFVuV09lArmd4ux8BWVEsJ1FWOyzrnL2Pjnx63AYh+sRGANcO1p+pdPCABDK
tAhxbTWkV1VqjnMYxgesdT9px5Ejtw6rHNZNx0cWsI5JQEbjDHFzNiUAf1tOnXXVUckAh1Q02j5J
S9U1pHn84g+z/BoHTXDnROX0Ngap5T/ng0NqSI/j+cMgW8HRThXzhx8l85OVqrSFSnafH8uyzAcA
YMEQe/OIhNix9lurv3PqRKoOWpMo4bHuLPuzQ8/lF6muNA3SwiJ8LSdbiVwp8BFIs1u1v6ImmB+G
uI6djatuzaeAigLlx6McqJdw1c0lN2CmkC3183bXGseayLXUr8bqrtT3mf3h8n5aOx2n1tTzZQ7i
LppiFWtWNVCOpkutDV2bvMZlM2vH49SMsJuaZGbnTJhR4NDLnhP/Q999rzZrX8vciB4LVh/AcYSn
MHIKV0LtG6GjQcboNdX3Utup2VHTH5MQBZXyVoqPYIic6sk0ny8Pbu05Sa/4H7PL6E+CraFFGoun
AMk97UcP41CRfUiRozH7vWH0rqw/NtK+hRthC9T9jnqPkHLh7FXxnFSdQGyeG7aruZXAZGUeUnbf
9eJt7scDyKig/9QlzY0ZTHubt8CiNzLSa5MYz9yi13NY3Eyadbw8CSuX09mnCHPQ1nZKSYZP0QfF
hAvZ2ElGCW65DbyuSK7VYovqZyWGYuBcTgt6VLZEngTf9PNIz4bMSwvzpUjRorHLxDMy/6GTil+U
Fq6aqXkpdfvH5YGuAcNPDYs8CUamJIOk9OikFfO1L6fEOXZmea2kt/ey2cNUUuZJfBvPjVXcJKHk
38pWGtFaWzbhL3/SZMlrE1Mhr571T7I6xVdxZqNuqcNHp9L677evYWKMn/uAkrwb62F1Ew69cTPJ
cvokx9zFeVBsQEvXtjABKbUeMFwGOpjCToqDuWnDfgTcJPW95wNol+3GwCvorwi0JPu6Tj6SjHky
0uNcJZqrjFv6GyueCBgJwLsFdgS8Q3ARQBpnSYvkjFgg+6Jp4dFprM+msgVXW/FEKKgueR8SDUTD
onsd4tE0KlZvGmbXpJxB21sXHjOQFZf3ybvO/eVwUsdQVKA48oIfOz+cjTJQDLOnzKvU15G3pQ6l
+q5Wdtl808ufYMWDGDIMr7RqdFMaGWTtMY2uw+BK1jyV/3f5a97P7pKr5uEOCxd3iylEQXIazxL7
h9uYJq4ivOqm3EvHv/by8BEb6BwBGGc3iew2Xdhb2gi2AJkR0rzRbjTeVPXzuNU4+j40OTcjuBri
Fa1qCsxkUB4M+sPkJBuz9d6ZLRYItE1YeuA2FuJSI50iJTOwUGjdfpI/5fMOSP8xnaGmur68MGuD
0RbRcB06CdTQhcDRNGeflYGoFEW79qnNI+q8bZZtDGhlM1IM1QCjYQTIm6h3ZAWGhdQXZszpk4Eu
aqhkn50hpzMlfXEaoPd06aRSj7J1DenIIoMZuK0RvbTqi97F977ycbRKT9I2G0LfX9lLZ5RJBQed
H6jnBcdDoU/Ta7nKvCB30GXVoKWLrPmRnK0L98u+nGH6mf4Z++yQNmChjJfL079S5jy3L2ymOJCM
3mzrjHqEc+ir3q0mCTFZJXyY/V91Ex0mSac3i8h+3Mqmre0yKkncXossJOfm3EEUBYiUOW9YEx6v
UX+vZrslVvHH2znZKvW8d3sM848tES0SDTQDhxG2tLkFOwuHynirRbf2FrBrdUx0ulG2WDjJxQwh
/HtkmU3CAPqYXEUuaIs5dNND2r7l0nFj6Va3zomt5WidhF1jrzddYmGLZyQh8k9ZIUS+Mv3C061/
ZlLNkX4oACCNHy8bXhkjjyLAZPgHGEfEQobq2FFj6UUOVO1XkEuumnNR0joY31ib+iurtnjwsz1I
HvLX+Riloc7yuCvRRVYbKmdHVT3KJfzuTee2f1/aBOIMnBMrBgBSMZos26lSg6nCVnM0lfsZKepm
VNy525i/lUrQuSHhzJXaVJvpiKEuu03C+7k8jtoP1d6PpCutzu3zW6ofsvq5KK7tZt8lz5fX733k
iHmdqhq3M9yGYtYmN5w0IDbMPd8YwELRBY/M9LBUJq2XvCk9eL6TrY6NlfN3ZlO4fzXcvJrp2Jz1
9ODEByXzryztxmi3altbgxOcCtJoRlyONJ5pyG/C6sigJrdLviuGv2v13ovkQ2S/Xp7Q90/WswnV
haQEMceEogiDyy2yXzdts5v1t7nReXN7Y1xf/701LjKk0whjaOFejszJsZ9GuafPReEdXkR7je7d
pL6TyLkl1XiougFwRbdxe64dwlOLwuIZRhehlozop6SUx2b8JmX0JtvmIQozV9qMolatqTwoKXws
bGzCkQfwFodJzfjasdhNuQVTDUj/qdipAX02W29miH6Yr/NHM1l1m8ifLA9SFpowujlpw1npEDaV
oBIfjn1a+l/noOnGg1nUln0YprSBALRE2+04JalzCzcxfNVJHSqflQy8nS2V+nUq+1b0MA+B/Ssv
FPWfrpb8Gykyg+spnawDUtTRRzsYAKQ2RVq/zPM8Hq28Kp9kCQU8c1L1r/lQ1cfCKfUElb/S9z2E
d+W3aGyjN1OJoY4ZSsn8QkIyX1ifc1V21XGs+l2VJuhhVZHda0dzkPSXIYk75zFx8iLetXPc5u5s
jSNU41pf9tdOkEHmnyWx/VXtbCmHX1nt632XTnMHm1Tm/CwLH6h+GxhBsfd9Sdf2ziQr47FO5Njy
poZMIMQc6A7v874qq0NQwWd8LVl6b39QnbCJXD9SxvFa9zPL8qK+yZIbmQI709cFFchMbTzGoe60
j36UBu21mVbBVeuYEyacMXsNaSt+hHGu1L2oaCzjkNtp482qPfm70paomELMRsu6YSMbPMwBMrFp
lo7WMdN0f++rdRh6+RBYd3FRWYXHJiMNB1qW547BpQl/TKpPP9p5UQJMS5P2tLKHrOgpHHylvZ5i
uYWyJ7ec2o2kKX0pBsd8VNVyjPYjOPR7dZL80TXCdEQToXKk3jUjPX/tNSOC/sYpB8Ob5lk5gMrR
/iElYNrPKTTr9aENYz7YaJp2r89AeQ5xKhODtklYPlqznncf52IsOi9zyrzaO9b/I+28duRmkjZ9
RQTozSnLtrdqmROipU8imfTeXP0+1OL/VcXmFiEtMEejmY7KZJrIiNckTnVV57X8XVaa4SB7AcYf
xiB8anKlsLqbUpT210D3cb4UaCgf5LEa6ODBw/hE8TosNiLJ6qe2yxGtazLgr05tIfNkqVL6o8uN
7r82MIsv2dDJdzpP9GNh+NZNI0UJmHS/tawtEnR24gayOV45cS69Rk6VPDt9WzRbkMbWVkuC4kZv
fOEjUWepL3mclHuvUIdxVw8ZDO+q86O3TCmLxzLTYtP1nK462qKF31jBdUS7cmy9dyMJ+x9ZIVX2
hvbqeKD/LyOdbkEd2YreMaH4CFTn6IbC9sNrKn1PRhEdTSFpb4XSOMY2tr3sJ+WvSt9A1kWvN8iS
EfJ4Z737gaGOAKO87CksjfxQ2oZa7JTAsh4KdPaw9IjkUbht6FCDaGTf8nfYg3WUbTRPvNuSojaU
RFmarG5uq8hs0m7fGcGEl1DC9C5Oaq/D7ibuaneUfRogJm+zO6mPBnmfsmW/m4MS+W6UtEq+8uD8
cPEgX6MZtgYykpc8L9vzq8Dr1K5tGkUCtbHBx3BSSwxMdSPkO1s8Uf25fPF8eKpN0bA0BCfIKfkh
tw1CI61ij2iS814lEC71b5cDfLi7CQD5Ai0kbGl5E04n9cnN1rLX8YXDeSQFPk/fpa3vq+xNDNhB
4rmSVMe8W9OTWQs5m8E46agtqVww/vAtBrGAHH7GqozBjL+3trFx1vQwPhQiZmOcJe1qM9ZtSg/G
7ft7W91rakal4HB5Hj8kW7MYszelN/pjYgXECEjqPH/vdEgj9ttCX8lElhYEZSRKrzQtWBKzTAR0
Pnr5IXHK/DXWkk2ZryyI5cn6E2B2NZtRPYxJNgXoXygxKsrTqqbi2himBXKy5mpj0ERUE8IO/D1+
Re6or62xlRBzRlWmCMq00zRVgenq/pvsrHyH5WmCBaJOBRRI0edj8HrVbHFvZwyictGWL8tn1Xy+
vKY+wpqmRWUDPoDZAv95/rH1GvVVcJQEwfDJL5DmKrejc9M2G6Fbrmk9BFLpFg2CoNVWLlZW9OIU
Qj4Fc4qIDDqU5yNU/MiM8IyQXMu7K5IHu1ppki7umJO/P1toftu2okn4+9IAeVxrd4PtyuNdvMYg
XxvHbLUVpuYbw7T7szJ2E+XoyWvAl48FHb7TBOa2Jt44rIbZ5ocX349dz3fqEac2Dbirri/uS22j
DVe5sRXeffHXTdkpJHADHfAkh4E2W39mVdRFS4KHY9R9LbuD8qoDaSyM4+UluDR5p2FmiyAJSeNC
lTCy+tVC5clsf14OsLAK4IHQ2dVpp4ARmQVQ+zzAxghGXlF9UmioFNtBv+qdt8tRFnYrUVjFE5QB
BZ/Z+0YTEzmjHCU31ncpHY6gjGgvByupwcJkUcowcS+giAtKZLbSUBa1tCbFMlM4nxzrSQ5WRMs+
jIJ6LW4ecFoMlLppJZzvyGCSBgfMGmx06T7qbiJzp3l/+70JwfxMKmUIcji/3fdOjubWh01TdmlA
Sgc751nXVv7+9DnPHn7T36fuiveZYVpAMM6HILWyHyZdFmxq7ZdSvnT1dReQsW2DcCXQh3U1CzSb
K9/xWHN+jiNYNsKYvw6tb3q8k8u//eQYrKDrBmgQLB/v5tny1ZJUTsq0Q5lC/VWH26ZdA8QsjOMs
gH0+YUktFHOAfbMxrIfR20MgzAFArvXKFz4LLTA+t0FTAPrSbOVGHlm+UU9RirvYwzxdPdZttsGX
pl87jhcW8Wkoc1646Z1MU3pCobynZ4emum7tlZtlaTRkzRrVtokCPz+O4yzQu6bW+Cj6Dz137fTG
q2BL0WmIVlbZhx3P5z+NNH29k+2SqiYPWpNIGe6IIqVzuiZYtDBd1Az5KCC96LrP+1t117WRXhnB
JuG5EX3SzZ0oVxqxC0uMEJAx0HedpM1maxisjGfXHuoqsfbT1l2eU24hnjOMki8fwotxIO5P+AFu
LWu29227czIrdyj6SFuhbYS/Ne2HcY1atfBJaJ6BN6SupGpwdM4/SRNqamiOTbjBzk2RXsPk0+VR
rP392Sdv1SYNEoW/n0f7Knms81+X//7HWaIfTqlR//0e+3ACh0HnaFXpA4ISan10vPp+KtjsWy9H
4Fiq10zeF8NNkB/gfchTzD8+R3U/OgIplWLYmVWG2OY+ZNf70spB+XFP0gyETsjQ2JDU/s4/SxWP
mBI2XgTd/0EJKtAy+y5/bNRqn3fvl2dwOqzO7xhCYXlm0toH1DTvO0aFAYBBJxTGic5TlMr9UxdX
N+MQlcesrcKNOnTftWrobyJqIJdjf1wdCkppTCPqQRgYzAGina/1UmkznchmbTwr3VVrfKPpwJ+P
TufuIhUABEqD9XwifVGYcWpO0jBGs7Mkw3Ws+ibKw8+1NWxaOm0WFat/GBRvTXprHBAM7Tyk0Jow
QHUDFk3xKOzcrdeAPEtfjNsTTQp6+FQiZgFaS03Eb/qGUWD9JHA+2fbOI1AiWVAp7ShhbS+P6OOp
Sg1nQjFxCkFB1mf5YJuI0rELwNBe+jjSaC+emrUX6MfH29SK5KxDlkBH02X+fsrVrMntwUe/NPxs
eRsZleX22Pt4T/sIHj+2kOILLDZM3Dyrw+XhfdzU56FnSUNe9wrG34RWrf6qV+CMm4gyPI9/DVw/
H6I1Kx4pcd31tRKgQWzHrhl9DtJ8X6/1XD8ujrPBzK+N0gs7MdU0N6MCthpsGWopz5XTu7g1vfkK
Zp1lR9HTWTmwPi4Rwk4pEbpxQJHn90jeVdQodcbmxYiEiEOZvXl/3aGb5o/qAXcuklwf0dWF30rt
FKNwzPbYGc5PuPEPtTTkR/KO/eVFsTigP8HmRhato0XkKgQLtJ9jciXRSNZX1t3Hh/D5gOb4Iysw
eCFrxNClW0/ftuatsFpqu9q+VK8rZTfmP1Tpy+VxLS72k3HNFmEgRmdQPGI6oZpuy1jcGe2g8y7O
pB0U5DX609o0zs7fRPbS3srwJpK1p8B7LFqwhiuErrUQ0yVzklUGjghGyw/5UvZ3EjIAG67lr2Su
Hx0cpk81qeCDEpuQ1dOPOAkC/dLQO4NxGM6dhG1pcZfpbt24vXb04isjfLWwA/VlFxP7wnjQY7hk
rlqvvGg/YgBnv2L6uCe/wkm1HBENfkWPKaTmqkHvqsh9R+9B/5BgQ915WxPLznbtdF5cNCejn6Uj
QYkrVV4RdxAvqonnzxGJ/C3tmstrc3FDEMYBnDJ1Vufo4GpskGfxiCPplOl0xqGYqO55dFY9mAfB
BNWTla1UaddouF4OPo3hPFOAUwSSDASebXMLzR51sJKNQVGJHRX2NWTbbUzlq+u1b2ZmXfnN2oKa
7sz/dzh9ThPoLbvIBhWfspj0zvqZ98rW91y9es5hQ5dpuQ2yfZJ2V12wcpkvfcs/42S2z9eQGcrV
oPoETrFjKzTzyg/LvaWC90bf9fKULl7qOt44PC5JLz9c6nFT9U0aEsumG+O22ujazYjdR7wd6IAZ
eb+b/vuy0u4jJT7yW7ejvSKCtrhnTn/D7HYHb1CnccdvkCzhvVKh7W4SM+VNNWbtJpVR3ukkfzwg
ojdc56FaPiR9eah5fq0oj/4/JgMizf/tUc3fpgq2aNRF+CGyCYSs3rbNUVg/pHofGXtfdzN0Fzom
iVpbv3Z8TUfgh8UGemCSBJ0whrNvXmgiRLAt44j0h3tNKmBqeCsJwOKygu1i8JzUJ93Y82WlDo6T
IHXPNIffEOOMtP+cST1jJcrSWQ+RC2MiOvjAL2bXiZB6TcryckozjOvGzI5BA6ts+L6ybqc/M58v
2GIcQhbgow/GJ1ach4otpoyw5YjtPfsttaRkwjzIKDE05tugmjYY7O57n2dfqsp6KnQPxapE++TV
urZyMi0eiyi3Ql+jZEbhYXb8trHEpVQCaYmqZOdp3jP4y2M9Fng54jHnhU96k+yMPtn58Uq28Lsi
92EmaNjolDhBnnz4rBEmCRq6d5sofyzN/hCW+vd4iNykfh6Veqv4wU+caKYSbksLr82/1oIbqCvV
q8qIyNFU13S+Xv4604ad/yS+iU1J1+Q/c/rNYFVFQe9+ehvjCtU+JdpwQKbF9bz+PoOj70VrSjtL
a/s04ixnyjGiGYaRiLkYC/wM9W0lx19DSibGKtpnaYWfxpqtcEWqx17tiBWRSDtd6Fr5W96t3D5L
d91pkFnKVBpSUCkOQQaOXyEKN/QRvLv2At49u8tfa+k9chpqdi5kcd0EyLJGmwrccJXuMEK0wm9e
5G9VfPAGv3HzZuXIXw6JDQbofk4ibXaTiy4Po9ZkdLJXEElsyki9GhzZbUzn3jPRFkweImlcsSNY
OmMt/Td3HH0ZVDfPD0ApKY0hUDgANR2qgGXfh/5afrT02abxQJ2ayk9zMEWWyyFC7DVXt2kN+WMy
tB2AZA4MYxvGOUo3fo2dcAVQaOUiX1qUeFrhGkHxnkf67AAq84RbVG6xMRkeIm1fY13W/csFgiAh
14ej63SFZl9NrvsuDY0O49bmXRrv/eBT6Hwy1wp4iyNBKkulIWjTKJ7dhKDMhphbhLVhhy9N076J
EjZdN66s+sXLHhCKhWQVZegP1BIYk54v9wPpnXNnBDszuunS/VCC03mUjV2m7DTeB+at0r5e3m6L
4zuJOzuqgl5pgi4Yp+Mj3TuRuNKK5yyR9pejLB3Bp6ObrXXhh6OfTI5qgaXnm1Kzfk5Bjw4gs42a
p9Y+zBtlW6TpCtpiOS74Hvp6qODMd7bRpYVW0eZHeCzZhIl901rmdhilB09K3VSR9qb56/JIl3Y1
m/l/Is6Bs16dhK0GF3ajZf7GFvdOs4bpXrzdT0PMliQPG70wfULYtod6AjtrF/iPfvc5Nzd0llRc
F716ZUMvHZG/SUAKnWSUNWabzTNyoxqFwTJp6SIbX1E53fRRt9UANIVlf13rya3cDVeXJ3Ml6nwy
AWj0EexLRto/jDnuIo9q8FZKj5V+LItNsQbWWtoLJ4Ocly0dzWki+DAggQX0w5tAgyQd/MNOOI0x
22/4jmamrxJDjyrMXV1DR/83FFCSr4caz8yVcGtDmm28IbGjoZAJZwXvMZyUtN+tGhH9vkZmCZbJ
gp8a/xNUZ94R0CK/Liru0E2Dlnm4V9TW/wpo2fwRQjjYO5mSvvSZHd1bfV2Om6H0pQcau3TEusjv
boMijm9qw0Zj/vLqWRj7pNGtYkiKIDOF4vML1k6hkte8XCm+XHn+dWX1rt2ualZMDdX54KdCAI9V
VGCcOeUHs1xwoC31sa4rjFvJLtRHPzFuokLpj5HcXA+t2m1JX+56pN7dQGTjyjAXTpxJVQcCK+oY
EPdnxwHQTFhCFsn+qME1RTGPy+LyRC6dOITAcxFlDANc3Ow698fCqw2fnCwzb5z62Fc7O9vE1lc9
kGEfHvqOh/BKk3np49FeRCp1Uj7/IPkZm1pS69mUcUq3sXmQyDshz18e18LxYp7GMM8XSKnIgJXq
lLO62KKm0/vbMbnzwk8o6aIz0vxDKoEPBd1HKHFTpjmbRbDTvtlovEVD5VoPrvP+mx2u5JSLswag
lacfKx867PmIkkIPg2AkhK2w5H90yd1Qrzwu0ZBbWPFTnjzpttMCniv31KIvB8QfkGKUwuLT5GH7
3ZCj9g2nqxz1Uk/9Flepc+WFQrq3UlFfi0RJdgIy29HL5ODKF2X9Ve89+b0QmXeUFX/cC8nweVWY
mXbIWt/bYxXQXAPSbnWA/un4NRoQZTT9Pg7dttflHG1ku9wmg2ju6jCWt0Nl5puwatS7arCkh7Lw
+hpDr2E8FErhv6tCie/MpMmfvLzqb3UR1o+xVDa8NoMccc4ocVBQayp/68vqd3uM0NdP9cpTsbLM
69emCcOdXrfhfdaOpNA91l31Jqc5iv5IYCFnOuK79Vab6I8xcd1zm4/+lWIUys7xSHTcprH1Y5D3
WU65uShvQ02bfpknrlqsh7Zq0aTYnesB+s5O1u0L0yj3MvIXCf+jpN/b4Nlv4TGE/kYeA+2TH4/2
dWdWPbI0faqFO0+Ph9zVE1m/VXPZO/qdA5g7r+Sqchsmcd/hJ7g1gGjBWzYT6dg2cYjEgNE6e2G2
4SEZHfNLUgfJNZVH6VUA7f42erb3UOWdvpOUQGvgGela7IY0QvUtHtI6kEI5Uj5ro+psY6MZri18
T740can+1LNQfuysWOwyEOUkzFCl4q2UZvHnJDK7Agn6LP4v9Yz+WuDF8SaUtr3KUmUE3z4kd/zf
m7vAtiHMxJZ250mD8pOkJLiye1XcqaFRbMtsDHO3oNT72SlU86lLfUfg2l5qOcRBO+72XuL78QEB
DPUqU6v6KRJasYdN69QboWnDNViv7pvVBvKOaDCdjNBLDx2k3pIL2YgfbShl97FXiBzDiukMx4bn
xY+S9DlLRzPbijzIr5qsKL76uhk4bll7wVeRBWbvKg2MmJtQyZ1PAmjkXoxxfu01svaaNrnmXeFY
HSJmqo5PSqelEFcGYyN5kvVkWIV3VSuVIR9a3dP8XdEUnuKaKTXXjS6ioT3EVdU/xXk7tG4fO95t
Z0gJDEmpOXphLkGF6Ivse50KAHJeiDySGXjGi68YVbpNrTZ+zYTev6ioQX5zcoSv/diRa1fkIn1N
tbZ4N2IqCvAfTYgBQRQUn9uuqF6MxggdCEOahk2DntzYXe/vxgZtijirule1GNTS9aUy+9W3Xb9T
6CW+qmYIES+2aRS5iZohXJ+ETvCiRR5+haERdK5Pcv6qDqq0z7xGC1w5k2Pg/l7fvWml3115cC+I
2pnmTZer3r2v1WzgTDZ6dhE4xiDJ25uui+SvA6AnV40KnZ8OhSZBQDyz7pOSBzZqX0Z/VXihxNFh
ltGACelYXuulFD0OYmwyF3+s4iqyAEunRqPuPGMMSqoPRg8HTUT/AenqPuWW01wlduzQ06YA+JDy
RkthVgbbvMzKd9/2gntOw2Yrlcnw3UrUYj/qCM9pbdoHbmXlaAiNw+DfhG1I6uoMpncodJG89BzX
e1lUausSyL+CLFXswXhEd3qeiWfJG4KjGWgG2yFCy8U2g3rna5iAwG1q98hYRl/h1EiuPgTNDpkd
64hUTtu7pm+027IcLIp+igocBM1nf68PFi62etHtQpHqu6yNjO6Qm2bpbOxEN0YX+YPKcTukMuut
GlRxwKOspDFs5KhKuy06iDuESWptY0HR2ZlKFL/aQqNEkla9NHKEGeWwgSc45htHrqJfOFvAAe+z
on4rMsfbDVqZf7V0rz62QRzt0Y+pvmq+VEPUgVdVSk29K60y32rTpCN7lj/b8qgmaAJEtmtZUfYE
KMC69WunusHaZ7xSWIn4H0jBmjHPUh8AXdM/19wsfQwgSmE+CLup1Z7HcC/TiFCsr6rzWaaXPJpw
69xo2OtrdkiL6dwEFZw0UKgkz8KW4J8yZeojo65U4GARl2ugysW05yTC9AtOmoJ+k6s+mjp0dJvh
W678NxmDOLCTTI2KUPjDieNHvV5Tq1jMIXUZBQmHQrmB59151KKyRNNLZA3RBHsMr4x23yShi5da
GBz78LOn/yeKlcf4UqZCWc8CpUhRhZzrPGZYBcitT73rzLsPQ7cz93V+6Ko7b+1Vt5R3nQaaTSku
dIPTTi1lqXxtyi+af9WsWaQurYvTENNPOPlqovDKIJy+2mhd9YmBSrv2931xkwoXTznwXZNU+3mE
DBCbrk7NN6e76YaD5ewcY6UhPWXU88cSvh6w31FrMT9AuJUqqWSlnfq1o33b2fF1HUY45YZ4X6vb
y8n90ic5CTXHY5SWVeVJzGg8+8XWH3F5VdZgvR8lOFA9Po0xe3rBPR1TJyAGKqobVDPJETMXi3k3
0oejh0qBilpc0Jq47cBp1pBPSxCPShU3Ev1xwFG058lWy98sEAKXR78y0XPokG1FhVdNMIrS3zna
W9dQWrj214BQS2sSWxSoesCAFd6G5yvGbOMKhRqenmr5Kypfg/LTP4xiKr2iboJtxty7jzSo8oaK
50zi7IrCrWGYIFFrp2voycW1whEB8t9GKWFu6tWpgupFxPtW865V6WfRIjW30mNYCzE7IWRjKETX
E6KxX5w2hB6xldcsXtdiTP9+ckRkUdnaus2b2c5+FdEuyh76/PlfvsifmfrwZEZ9LO8YRk6+Vhif
7eybl2y6cq2BsLiyTr7I7K0cKmrgmwZxUhyrtE+iXSkMr03V7DaSCl5Ins5UFcmuwB61Mt6UvzYU
mU6HkzHMzlMRqehg5oyhrq5F87l0XiLv6fLnWJmm35fuyRd3vBQkeEkIuPZBjFlQ+Q93AiqeEyqV
gh052PmSGuQGzm9CkypRrkOsT7mx5b+2mJrmibQNCh4a1M68Ry9Dfy+cml0+JCBZukdbemqMOx/w
urlyKi7lA6eRZpuwIHEOUshJm0E+6MHRL21XN5+QLc/+HgE7jcnEbxQN6qnmcz5vqpJ7RSqI1CoI
G9yP+r7t/uXbw4cCg0/xFYz5eYiyx2xN8ei01/md4WRunfzLXv8TwJiNIU7rzLSD6XRvP0EQN4Ob
zDuYa5SlxZ0IfApyNLhrput8GJYcpkXVTEU469D5e6mIXLF2US/dhqgkw8GgD4Qy+CwPzPIRKmxH
cy2ATp74+8gcXOQFFbG7vB2XunjmaaDZAsNWvtSTegpU1fktVaXoOqWqsbPqqnqE7eltyha569Y0
v/WyUm3N0djHZqht0EZfy7iXFjv38u91SPtYnSUnca2N2aiyda1oL6s9VPpnX76psUHslZWy49Ix
dBpq1tRIc7WgsEKoCcwbak8dhkKXZ3Y5Aqp7ExMMdtvsHNJizBXEVDutq0Oe3WvtymZaXCGU8P/n
78/uAydFXrDs+ftF+p9oxNZPKZc41k4L14Twf+tyzXNgnnYQjkgdwfvPFiMLkaYW4osbuzUx1zR4
/Eh7w0cSlqJVPVrgvCxX9fHSirJbwMr3g91djVVDaax1BfLlGgJqYeccG+W+8RwqXytzsfQ+PP2B
s0UMM60Zm2kuGumzbT4G5nUS7IIMV+PrIj9qa+iLxak/mY/ZAUDR0XDQMaO1SEesCmvXzAdohUef
CtHlRbR01JwObJa8pI6ANjIwMAFaUvtUS/eyvHICLK7TySoCYAKNi/k67aTUQA0CxIVQb4NIIf1e
a/8ubus/EebU+zCNnQxQB0ABfFbi6rWy9mn8Ja5uJaRFLs/XymCc2bb2HLPsCpXBBGF+zER4iwfg
8XKI5U/yv/M1f6FXmjr0wpv0a8zmkGkdhbXUja145bOsTdpsSRdtVOqKx5cfoA8jiGGlqAJGW719
6US8MmtrQ5r+/SQnG3IEYNEf5Nqs9a2ZfUpMeN32yrwt79E/8zY7Dz1ZCS2nYt58cZRBgJbV3dDd
FSYJFJ5jysHR9pc/1PLV5kAkx7IB5YX5Wy8XQ9TpesN1Et6GybXXP8QAj1XlM7pKDQpkuqsrG1rB
Li/Ff9m3EzSL4rsGdW82o2k/RhSoCR1U12kTbGQq/cGa/9PiZzsJMpvRVk8HyZx2rmMfhHUokwo8
/krvbHFDncSY3TJFGo7GaBCjR2smnQQNmpXFtxZhlhSixpWHkkQE5tL1pGzTriFqF1cenT+oXdZv
y5jz5Z3hamVmCbCr1BavgiPVTRK8JpGgNjcW2m2o3AzPtE7egX9d/cManJxwYdKqEPQ+QO6jrhJ2
3dNBNfynxNYg9rx2VUExO79tK2uT9vJT2X8f6zdA8Ttd+mulYV4qCKuRqE6MYetDnUDC96xUGHsi
lAjde2uQj3orGf8hJRXd2namfLo84qVFyVRj/A27QQaMfT7Zfdgpk4YzizJwlQgvjPRh9IeV7bV0
OJ4GmV2LxO7DXCdIoP0ILTo6x9jIeUq+Vs3b5eFMf2me+pxGmu0xpN0Gv21Ij/MeyVJ0wmAXbVS6
RFr99XKktYmb7TRuEjOmE0O+6Lz7/tGKXixrdznE0kaY2O+I3KIPwgvm/NuoalFUIZJum9R7t0L8
vmhA57QkZbdz3jVpX/jfLwdcHtP/Bpyjoey4AU5cEVDNtJ3ZA1jARjyhC3o5zPJH+hNGPR9XnhlK
qabTR4r2ZrrT9W0av2j6PxxUJ7M3f/QbKfLxTUEUrfySiEObr1Salw7C078//fvJLWxBUu8xXuNJ
0mPoiFm1WLuVFr//dBuiSwHddf48bkUVo2WpAFS2Xsp62Ij+rZR1uok0Qq/CgTbRGlF4caMCeIXP
AP0edu35mPw6s6hZEdFRbkMPMorYp37ndo1C3ry/vAoW5+8k1mwVqGj/G0bJ/AXQPyUT0PzKWfBR
MnY6TE8izN5BqT2ketkToQCSKa7z8iXzn0t9kxaHhg4xubO4Vvw9wvyQujZpuvKiXExoLOO3xwMg
lg8JjdehGdl4rEApUJDtS6x2+KSHEh3nUtgZxGgvpfXXF8+xZSYPJgyobDOBEO4UyH1Iaut+uTLn
ixscvgZUBURuPij2W6pPr93T+EXti1B3VXddOyuH1lqIafOfbAstcYYijHXgzMK6jxq01FJxn5Zr
4uSLe+NkJLODntO3tcORMFUb1zeG1WUkI8q16ENzWxni2nZiYI/Cv9GLbO2Vt7hLTmLPzuWubkKj
RXF0U2kZukr7MnrJggOaOPBf/mGP/Ik0V+AWomptvyRSUBtuqcturf7/rYj5jre0zLLKjAixTjqa
71UQP3qy0ppY3Oonw5htdadXcvArLLtWeUMcVu1fLk/T4gexNRSbIEcBH5zW5MmaS4XAsqugF4XQ
hisbaPxvBWqS3iNNsMuRfjfH5wkGmS3vBA4WeAezoUSxImJtYnIgDeB62k3b/oo95A/vJczs6mzX
aUcr+Tp4d7nxSEvucvSlcZIbQn3SsfKCb3E+Ts+UUoGJN/MoqvcyAFzefwNd9tAbr1pUrWzkpR0G
9RRSE+QEnVrSeTDkRGFfTEg/VZfR+rlJxPdes10j2wTpTRttq/rn5dEtBkT2BUYH2pzGXPVHwrxY
zb2aMo2d3QzV1wqlCru/D+xuM3r+65gMW8ztV6Z0GsWH7wlDUOajAgWdt6Qtnn1WqsAjiXTU6/Cc
aW+GVQ2oxSDIfgG3AMSMXvr5VDp231Ba5C1d6tW+8sarIpAPlW/uLk/gIqAE1Xcs3GDlUcecXd9l
p06Sf9PrIYzvhvJhROg6KKt7FNV2gF33QRE8Yrz8PIgKOd/3y9GXNjlcZbSnYAPZFIXPB2k6Y2oW
Dkl+gXur1N+22X+XAyzOItLdNCPoBFNHPQ8QqXrRyxrXqeWNh6lzl0vy3vftlRUxXVAfVsRJmNkF
Jmv4JltTXqJa8LNUYLrJvhEv+j+wnlEa/DOc2WZWMgUdWoCgG4+cLgSHEyXvhQKBb60ntbivTgLN
Xiqh7ZlNjnjOJlPxxXDedXCc8UutPzTWNs3CY2X/Q0vPBsdlcnjQVp/L6OVd48hlQbHej66H8Yts
HpXyH7qrOKnTsifBMtT5tSVpqOgIiYKNI8TG6lGo4IpcK4QurejTILOz3oxGdIhSgqBG/SibzZOT
Pl9e0msRZgeDpqVJhgEmewbPL6V/MOKVT7GYg9K7MyYKm8LZM8tVInkI/a5kV1b2ZzmDLHQzqC9S
80kET6jFB3fSHcW08V9eeCdR5y+XgNwzNqYHfxeNwGPe6tJyc3u7aucxLd35Xj2NMzvw/FLueuSh
oo1SmOkhVIentv9cjs6jOf5IIPS5VvT98hdbOoROI87XRBppWZSxmSIDZsLkjdI8R39tvMrD5TTI
bFkkaqX6pcewWueAgqyLlTj6o9qaHOXSSXcaZlqdJ2lTZlWd1luEyXmBxf3gJub3ujvm8grTYhGZ
dxpodnLrg4LQ+UTOw2B64w/vo8cHu/PyZ8xCcZrDPcNQSaj+oaUHzxfxPYrKUMXnFQBH+KJSp+sw
buXrOrXu21VXkulzzxYgIZxJbBMZqg+mT56RdT0AfEJYxX0xPZPz0Q2Dxk2EBlWmoFhzbWnptjO+
9P4XNV+TUVj4hHQUTduEwgJHda7gYLaNkoQql4iMaFiXHQQoDfmbsSaOvbDqz8LM7kTYv74eWYSp
a1Dgdf9Q68WvOpW3lzfXwnY+CzO7EutmLNpwIlPGlbjDQgpeths99ZZzV2aeCxZl5apfuBkt3sF0
0aDefuylCUWSC1Fx1QuzeNPVbBc0vwIP4nn3wpICVPzdCbvDP4zxJObsNpZ0qTOKWp2OrG05vpTR
k+tqeeiKeqVlvvjNeCeQ15ooEs6FAfOqTPxwCtQNqHTawb4dk+ti9FdERNbCzMaj9aVvdTJh+vpQ
mI+i2sfB8fKUTZ/9wybDmJOnD0a1ZEzn51TtFZgj2ibHYQdYP9w5JVUcWDqJW/9DjwbfPTAiSDJP
KpSzC8VBGJikjFB90G0b86j1zSZeqx8sThlAEf4a5uToN52Pp0o0eBKGTRUGLl2sfhrAaBr+ys2/
tJcUGagtqTjTNucm+n6vSj6+FJA6lIMXUAoXOoJ1+rB1WgfWS08hMcxWvtTSyBQ4gggnkvp94NSJ
zgwgzaB9GdR4wzllUmwtp+32oTauDG/p4DuNNDuRxtEyYSYwvMDBvqLRb9PWufLRHeSmubq8/JYG
pdJvB7iJ3MiHhzBaJ17sRBRF8x5LaxklOWHuhtJZqScvrXLV5B06Ge7xiput8sJqnDgLqcQ4UYp1
zwHj28C+MS13EPvLA1qau9NIs3sfr8wRijcDSqU90h6uaX1vnV2rvVwOs5Dcohf6Z0DTvJ6kF4qk
yj7/ShhjfLA655Bla14eyyOZhDrZSsYHfX0MbPAt1CgsJemvAY6489lqdt2a3+DiAkAr6n+izI64
MFK0Ipiqpk3+mDVXA5ok/cqtsBQCKRsKO9CbJ4nz87kKk8Rpuon9Xg/3vfEmIU8rVyu33VqM2bFT
9l3JXUcMW9/r/pdOQb5szQRz6dShd+ogpo85IET+83H0sRqhI8ZtEIrxe54Et62GXZsm9jHqo0Zh
uzbase7ldbZ0i098gqkuBhh8ngMZWSk6fJeI2eawbO8FB3aRZC4ivBsz30HBxLj7csilvXoacva5
2lyN/VxmrxaJdQ/uY6N2yY82V3aJY+9bK1k5VtdGOPtyegkyzTOZ1SHLs02t9+9eLlVXcVt9yVr5
q+xMnlOhc5+AB1uZ3OUP+mdyZ2sfl9Goj3Mmd7Qws5JzCldosrRbfB/e+8z7KmfKHQYAKzCGpX1N
zRFJY+qA3JSzaxgrFnXIpeks7G54Nmh95I7hpvR+Xf6MSwUzcFTY50BLgQk+x33oMBl76O2cH6p5
J0fmZojNLVbAh0ISN0n0tbaTKwMiouEPR99oflwOv7iKpkIWFVQ0DeZKwOb/4ey6duTWle0XCZBI
xVdJnTw5j/0iOOwRlXP8+rvoi7Otpokm9gDzNkCXiiwWixXWGsexBQwygvfqZ58VMJxkT+IRV9r3
QksVGyld0o0wwelTS08iwIIhKQNgvdp+zdbs5HWgb9E+E1Xj5/5VS/ABFkbxUruFWgvDRLXuXjml
g7jQOQ5zdZf2etiy3ndXZWusSkP+/819U+KTgJEHuSytjyRvg9QafAtTHQDLupmXJUC73H08Ag8m
1Y/R0D8VtX3nJKCg0vr80GSDbyhhKqVbbOtAD+Jj7MBiOv8mjNPm7TTw44PMdc72HjDTzRBYB74K
IU56UDeSBO0npwUMBoP25vzNpH6RH3MUQ4w0jOISrB8K05XeJRtpgkeqFkAQUK5XAggTfXmPkCc1
wJ56+YCopAjOh02ZpVk5tyQL/ag7jH76iMYUQqTOdaMK///GbGhvDcxY+BYN/Tv1+ms22OEYvWIa
bmfayS5h30v06l7WTFab5kwj/zMMkUUhHVna1FzqbOV7miQnwFUGxljuRqc/InpGeSUNgYrxOI50
z7R658bfdS2+z9np8pco1ljkNu8bzY4w7cfT0CQ0GQEwZnKoNRXFjiwYBKMDHgZADARasuDRnbyr
LS/DmycGNeGU2kdMrB8+o8kfEeR8I9HxnAD2Hh6uG+MvqcPQTMpeo3VViJG6mY0m9FxMRfvK7Rdo
Yi7xqe3qG2N8NEpgL862wjJlxUb0wIE32MQIBrqAhEUD2WOnUeYhKgQoHdjcVusxB1YcfXXM93nd
D9GdNfmlOQL9YdepJk6V0oX1ZAhVO7OFogS5pcp8sNkX5gZTfQWA33z4gZFsnEdAsI8EbVbT7vJm
St3ZRnVhlTtnaoaWv5GrBBBlabDahzgZwrh4KT3fVI3nyTKUZyst3I5xzGpW4JUXsPXWGnc12lyt
8bAmLeKqR6o95iScU0VVXGpIvMORHwj612yj5uWT7lWQWUfsVLZgxEQNt3S1wwAVL6+m9BriiF6Y
8DeRrRQMaVysYokIXssWA5sv4lRtMA85Xhir+Y5rS+FSZIrx/nQP1DoA9BHLkEsVm5ZmVgj4qdP5
bZb/6htvDEhsJ/5KrJfLuslKHKh56hitsByLgFLh/EDGFfgvdQvi0KlmHrqsvu67pgqtPp5PQESy
D4NNf/ZJ0/mzO1QhnYHfX0frU2HXKjx4mTOFU0d7gImv+QsMlhQ9nRFl5UGae1/MoQnMxrnJla8s
ibmi8sWfo6AlADWpiEzYp/FIXDoiiZg8uuX3enyoANW7gCDHRnV+12mg43IUNvT3rkImUmNoj6Wg
ZxHLr5pLWFJFkJkWgdE9ceSPyj5VkwrvSiWH/39zHztkSMEoiZT64gT98LSUe2e9a823y1ajksJP
zEZKnU6A0nehjZWD+NTF0JbxZOqojD9flvO3RfBVg3miyVX3HNE4m4SB5aDn2uRP0/hQ6neNCrT/
78N9LkLwXcyqV8/jImbnR+ycjDaMK7QzfKyqKsDfdzhmTnQCnrffLGZi+0kPxBJt4b3Cc/0Qt96j
7g6KnLVUAthlTOTZODeKGIsZKYuSCAn5oQ369M2k/9nlcjhPUCECII8ToQi7PrB66ebfyXfnpaN7
GmGYProrMRJ0eddl1rWVIwSuZC7Rgzch9WUXYZznfuwAUQnFIFOhj2y9UHpC8QeJI8CmCX596BG4
1TYyU613R6p/8okElxWRQHHhKYeV4rjTPAnK7XtzTlpMQpRLifBwsGq/m591sH0yp+DoL35b3Xje
h2mnDz0d9ln6oI/dEQWO54HQUDdawGlV8BGN6lkgMXgLHdEctBzlG0BvCN80gOEMo/wIWe38KlqH
qzYxDrSx9gtsf1lV1UuZOPCIwPSRA4TZCEtQVcB4mBxsZtut9dfFiQAUU6wgFg2qPO9yP10ME7gm
A7gbS7C8x75pjo6/zs70JQZByM4b1pxzIC8VaKsHl0NqpWP3EiGJdG9Vo6kiaJN9L+okNghmTbRG
iN1wEdihkUfG8ix4T/hRpofaOn9xk+p61vpfZTKobISP6Z7XZyho58A+TEyYIgqu5/uxgDZ3jl0e
KGotOBI6PZzocI3ZrtBZl7BtPKRxCszdTge0Mqp2h//4X8JhCyYwPzhEoSAckzudNqwIbebRC9tJ
P2q6t3d0dNJa1l4bwOqdTAh50E5Lnsc6ViSqJAfQwukDURln80Rb0rnqJXzNWkSI4az4x8Rcn3Sq
R4DElaCR63fhATAYGBI9l5CP8dzQMULWNtqZ7NQYVzMQksr3y+dcck2dSRGO1FwyA/iLWMXRObUz
RmybO8/dXZYheVBQCOFQOThHSHcJi9W1a7K2HapDpTXvMwwb+HHsGYHTG8uh97IMNAxTFuYVkLjn
tJ9v0WmG5I0xWV+6YngY+3VRfJHspMB0LQAD8oS1WCOjSTSZaADMg5Z8oJLgF+5tpGv3gzehVjGH
CvVllgoTBZAnXnQEJnO+k3TsUNbmT5raiMCUUnTXHpC+dqypmq9jYqd7RAp3fbw6t0C8vkldzQEj
RKYw2N+LLJ4XbAAoTg2cV/RonX9FZLlsHiMAUsy1PfUYES6oHsR2YT4PxpIekmHuvqOLr2RXaOGC
zSVphiqlgRnzk+Ok7fNMM+BU9ZpjfnfHmIbAs10H3GxF9kVvlpLtslXD9FzX291zywwAeboZ8Mi6
sl928WoXL8TuLQ5jYzzrval9RG3lHPPB0l+sKGqOeb8UYcrM9ZolZoFCSBQxPwYu2v0Qt7OqT+nv
Vya2HnEZonWENbZIY5DNeHeTscwDl2Dcizj3pfWzRxUhM1qgc9L9rOphlGScIRH4APwu4WV5YfnT
0TanwcFjZVh2nvtA47Ac3krnmY3fwXWXIAVj35hK5kbZ8cZdgMIsINoBlymcvCkniwUKiTyYGMBV
Dc7qkt3ZranoBZD5KhBQAskDuvEHyrltTTnw8pIZjdD54AHK7ZTU31L33Xb2l0+S7Nii1wWU1jZ3
KGLKaqpaOmC0Jw9Md9qROT/ZXhayzvRz+jWeTcX1Jl27jTQhDbKOZEzTFtL6FQDihOxy576ZFSsn
FwJYfAz08HYUYYMIy+bY8UA7OBfTz2m253vXGV+qtK8UVWa5AYI6A9U5FGcxWXS+Ryk6eNqJP86r
aELL6Y9uQWPN1er58YzC4I44X0YMptYqmGi+9aLbMT2KwwYeIwxwCqbhmr0T2QVW0e5f1uFprr/E
KbAH/Ex70dujoXqqSJICGARAlz4Ql4Dti3r6uZoDuPsKNNHBRvoXjK3PNNCzMEp2feY76TvNgxhS
7Vu3Ply2TVlAsJUrRP4pYaU2udDT7fpD4szHaVGNhcnMnz+RsJgoW/2VSm37qSc5gE75ZHbdnZrp
uDQFbxuu7FXxjpGZ5VaUYPtZFaPpDQFw4MZgnorto2vlvl7knzjQWzHCzRinS7O2DGIizBTX8/2c
vXtFFUTLLwb0zMsbJHP5aCUCYY8Hn2+Kbeo82d+VU4+ThkkN79FLPd+zHtroaQC3tK3K8xOZPdhw
9mA6okAxE/290Whj01Ie86CNszd8r34iK3ZupzUPXfSKUXDNvBni70sVFO6RZh9dfcucGoWbgzte
6eavVmv8on7K12Nph0mpguCRGdP2+wR7tZuOZlaMcACQ0anuj8u+dR5o96NPFIHH75Zs0QPgxgN4
DR6ruIUEx0NbtzOYhZVoCUMX1yFfUMzwG9b6ffbQ2EvIDOpnfbnLK1y++beaAg0oyJufFv2Sza+l
C8jROdDthzlWeHhpYLr9NMHMB1JTVHmxCE1xBTAqLP4OmaE2Dan3nBZ7Ow3H7FiBfy0uwvK/T2BR
jFtCPNqlALUkPiGaBjkPJKLAFwysc6RO/cgMJhVdnsz9boXwm3vzjM+62isxX4gAwPja977VH5xi
T9nzZB2L6I6o+iNkgcBWnOB9m2ax4mSBONtKA9f2TXo7Y1bOUz2OZNaLl74OZgAkflHgPVdrWDTL
Nip4W5qNGDg8tesjAy6daXzPVaAbEr+B6/J3GzGa25DSOxeFudi0SEyIStInO24xzQk84uouBtQi
DTAPdtlLSfbrTJqwX1NK4lybIQ18KWtTYeCboa3Y9G3iF+Y34Oyi40XhGCW+/kyksGcp5pBLa4RI
0tKd3g/hVN3oKsOQbNiZEMHdrFOaRi0PpuKp8Jv8C+qNWFYfSOtjowipiHTHcJ4wMotMH2os5ztW
lKmZmwtfw/wpmU9TctuXFDN6oRXvzPI5Sc2Ajb+68ldiX0fr0aFtOJm2T/W9Cyjy5NTH+zbKQ2PY
YbAqmPMBQJt7RBQZmPHY3eT990sQxZI/nyssDfzjUJIEv9+iRcFD75LRHpzmx6S5O+fXZeuSwIpy
poU/soRorHUxorPyKCVqflRW2GlvCbKhXu9n7KQvuzbZ1/TaM3akuu8BzrSUQUMePes9L9ihVl1B
Mve7+RrwR59vFJjLoknX8TUelhl11RgEsIGV6X43ngBM7kfT+9DOB8u6L4twmj9RcIB4TM3ZFC8z
jL2fiwd4Ne1mHppGzf3sPZMVHSLVl5kpLkDp+fojRpzl1dZI87oEYsruPWmnMK6PZVN+5hBvhAgO
0TI1NqOrCUupfeuAiz0kO1uFEyzzTbwti49VOACgEs6VMcxTnvGqNLN/5NFpzUESeWodYM1mV1X1
Nr9eNlbZumGsF3R/yBmhk1nYHr3X0d4bLzh3y05zj5b7tH7iCuaTw/8TIW5NTSYwtdcQ0TY3efy1
sXdaqTjdci1AWI7xVuSaxFQT4OPXnmoTro/1uJhvenrdqobJpCJQOLF1ZAkxaCrsCxuJ0a4OtBjn
JzRBL9k1iq6X90JWeAQM3x8ZgpNaLHBdgGYE9tW+r99MpNy7QLP+Icm3YXzIcS1aQ6GQKVcL7xyM
ROEFKWYNm7ofzAp9VIHVnuL4I0HyiH6/rJbspkC16V8Rwm0bGbpbIBMPkNZoN2lHBOFWmJa3q7cj
neL9rdJG2CRviXNmDhDlgXE9No5T8g3d0ZfV4b8hRNrYpD/qCJuUDcvUGTpkNMniJ7lvOq+LW/ie
cUVV9SG+MpdECYfTcJo2MmqImqqfhvYl7z7qGQ/Fw2WFZK955MsMwtujESSLj7Y1ncCEAu6nYEF0
h5ZJULYYfjSMV05jBxFp8ZKrbx2XHhYrumFO/MAaxcCpzOltv0AwkRpNsMBiwBdQ9zQu/9jjM6Go
UH8BBk/l7hNdpTF31MLCYrDMIsAkwzQ3wEvPL6XRW9k8GRbyhC1oVJifJy9OtcujL7O5+rP3RpFB
7vF2/O/3B8YP0DSPEXww/IhztVnbNxFQRH+7KdcNi/4wzrvLmylZSczVcB4pMFp5wFA416wunHpu
Eg1vgyYJendv6wdGfRTffCsJEWilqpSXxEa3An/7tM3bxybgl6jnCFtnpn6e1mglPq3DdUoVpSjJ
0T6TI9y9o45ZdLPwkCwB8brrIIE9+90nLvgzIcJT1akHqywRlgYMs1BeFFDvbVJBMkv8B9ADkIbk
3SWwBP7/zYJltrYWNLPzAFXR664awF6VXvVTsqv4+OaYKtZN4n3PxAnuCoA44OfQYXM5+ZU1iZ8Q
w8+1HTjPXaylaihUJU0wv9YaEAmUkEbssE2/oxHTN9vjnIUWeciGj8u2/rdJmKjdwfEgtMQjxBZU
0/XILgcHlBRO1yB7ARLD0S+r/WUhf9s3hKAMDgJqlMQB/XC+XdZaoAA6xyi/ohhtDmGjJXidPjra
6bKcvw8u5FB0kaHWi3BJfE+la1zpdQI5hvGRAbgWZGbNGwHl3wjwJmcKmKWImP+2w3OBwlbl+lQZ
oAOGYtGuLY+j96Xrv4LMSknTJkmKbyUBKPx8CdEuUk9lD0lW25snG9yBRxSekr3TR/GNQdN0n3hg
xKiLtvplMjt+ZIbLDvbgZc+X11iqMrh0OXsFshpioSZqvZYWeoKOz+amQ9dxTh5c5+tshU2rOHXS
3dxI4la1OeSFlept6UBSNtWhhyiusUH1NaPR88imt9F8MHtF6CO1041Ewa24ZoRBcAqJwOGupt1K
HPS03kX1Jwqt2E3U2FDexIsOl+e5aubMSnDqQpDuBIkdWEbnjyMA2nS/HT4i81FPnmfvFq3xn9m7
f8WaghGBXTeN7ZLrZwB+CCBf2r3t7Upvp0+K1IbUrfxRUOx5MOIWyAMVJGnmzspvpvXeWN4vKyOJ
9M8W0RQuGkPTamdgDN3UHJqi2hWoCvVrB7q5BK2xL2Pqa8tpVEEFqDQTwh49cfRxMaDZSNZQQ2/h
PH+LVhXMnUoKT9pvbD/yysKquYEk9IqlTwM4zTMVN6jU2uEqgdPkIjdpCtZet0UVrR5kNJZfrqnv
ousU+AAMGa/LOyV1GRtBwh2TeWUfGfwgz8irm9rPuLnx6G5t/UZFHCVxGbYBtBXqEAO9rWLflRYN
ubc6MYLDaWeVd2MS9s7TWN2idSGrQqf471YOAh900VqoGqBoIKxgymg8ulmChEl67Rj3ufVe/PdI
ByWZjQhh7RLAbqbTgsR/Vt735L4dX5oqWJc7Mvz3qwy1Hzgk3NIoXYvznc2A2oczotPEje5z/Slt
AtcNTAqq++V42RxkB/dMlLBs6D1zndrGsrn5R6+92yDCDqp68bvhxmhejfQmjgbFq0Fi62cihWXM
NdMEVi+0Q5Z6Mt5X/dB616WqhMx/5fxJxOtnf9ZQcOvjknXr4kIxz/i1jN/BfRd5jw17zJNjRBS2
J9UI6Gc8XcNLM6IfGqaOgfcP5WPkH0f0YyQdiAyv6aDYLYknAtfAHzmCJ8qmkdCsh5x4vSNWGNXP
o6rtiv+EuGxYNJwh1ELQfyTYQ9m7rCIRetIjgm5M/YOqsmdyAcA2A3QbcnTig466eBs7K+Z7QRgG
WnnytFqVYtpfKgJJM17wRlej2GGYMcOaoDQ/p7+q+tHGOMzlUyPbb56V+58A4bZjvUHmtSyQZCoe
dHhqkt05+SNT8QHLtnsrRjCrNm1G3NvQg3WntXx1Gj+NFBYluQ44ydS/mggWxeIuZnMGTdzqVUu+
eiBTB91mtmR+roIjlO4KKLldl3L2D5GV283Myeh0lO2t5Nrs66ArGsW2qCQIymQI3aqKN6uA4Igi
C1Kr6OKkG7JRgf9/Ewm0fY3SgIcGMI29JOYzXYDlOyl2RCoDfT18igu1BDF5FUdr2WQzmq+q+U7T
Qre6psXHZfOV3cwoH/8rgpv3Ro28jbvMrCGiXm5Bqzp4oYnOyfqm0UCX3ICWVTVQJPPFxEW7LUqi
yI2LSVn0tYEuiKLOwJZ9Y3chAe9wvoSafQ3/3ADs9rJ+UqPeiBP068HfAZAZiHPb68k4Js6rQ8Ol
PdaqdmL5Xv3RS3CW0+gCgWiFoGH+ZqeHBtlZU/EMkuqCej+fxeINKMI15jZegWkR1Plo/TzVLwk7
mTGaXp/S9BMxB/kjSOQnbIZpKIoGjl9fjmPxjBg+r4MRXZi2YgpBumgbQUICIiYuWnjR3RrY7E3L
Kx+DmKAEVJiA1EN7KAEAhgXjJ6LF6eiWTwHwABOnvonKVuuG+oAhXUU0LfU4GzGCpRl9mhoshhii
P2jae6OFly1ZGp6h9xlbzAHQEdqeH9UqtdMy4v1HzQpiOI1duWkW0oQcDTZd6dPtXJZoUSNl45de
pygMyNaQIgjgIKT8T5DdA5yZriVMb3bvqiz3rfQ4aeh9PV3WUWYPaHbidxAyhK6IOcj6ka6dC3uo
jAOJ/hmXu8VR5UFlKRtE5/8KESEGAb0/AHwDQoY6QJ9aSNybyPlqOgfPCgw0TZSPqXfoVCSLMvPY
ShVNfaHojOBSu/IqARVn/d/n0ky0IcMsYOnAlBNzFy0Z13qtYR79rNlDYDppd6CY3WyCxslsoIMO
ulcobFK6X39kiokLNEl0mctlNtX3wjk17tdh2F82CbnZb2QIC9dMI1C8Vsgw7BPrDH9qLTRY3ef9
/YqsZReFlbbTye6yVNm1SPH6BvYfBjHQLXx+1ma6GqhBQGjUg3zFR7twOgKhT2tAMdO7B2siJKy7
OrnR+gjJxaUwDpc/QObrOYEDR/XBU0LsL89zzaVDjg8wEVjkdNfg0EVe7mv5KykVYYb0cPNqEVLN
SDfrfJc3MYBe0GH0vAGv8zYJ17TcgfS68cFPjKjJUg2DSk1mI0xwk2tV5tHcoO6n1/eLGfbTS+Yq
TEa6dh6nHkTTMIcUO9dHi5mTl/kEi2lKoHNovuN+xzMTja4Y2mOW4nqRmsofaSLpVWM3PRrNoNCS
mE/M/bq277G3PiATfKWXLm5OTKeYqk5eqTfZCCXnKuZxo5HYgIoFukN5CDV+IieJQTnMRWO6BbGa
mCksihrc6QxqmekHXTV/nXxq+V75YqlGKeTb9UeSoAtKODPruEUMOsZ1Ot/2Apo8jCNqfF8/cagw
w45ih4VLVHxvgs0tpr09Iw+AFiGnv8V0yeg+o4t8jFQksTIz/91DjnK6wUHZzjfIztwloQU2aAUo
QFZPu2bA25C8XlZIdnKBAISRRjxueXrtXEqlWyUQNhe8o5zvKf2Y0QvcRHedrXhEy3YIk2oYMsCs
E3ABBRc8dMMUtwzrFmvXQ3zSyW0+XZHqYbAVtXLp3byVJNiCjmaKgfV8h4z6sLbeVdqjt4yWFNhK
9RAaI0Y1quZAMLYxd92v2nr/xIJCQ3TaICvxF6vz0Lrr2nt8QQFs62lmGDe7Hp4j/rgsR2oeGzn8
lbRxua6m5agp61hR9yq1rsx0r3WKu1nml8w/IqhQVMhmGzzICVSZx7fFQ1J3PqZA6o3px4L6FFlu
dRVdqtQa0WZjoYfIRqlPMBPHXchkRFCqQK3LXALb+GBA3ieJItKWmiMSuy6aM9HpYAlyiiUZSGrB
SLL1iEJsnTxr066r7yxV3lCqEH+kQh8EVaIPzIe4q+KUwBpz7WS3H643/vRyAOy1jeKEqSQJdt/m
UbJELSRN5AFAcGbxRjlnWJztLtvd7543MacH2t9/VRICG7yE0fUaGVCpcW/WsfKp3QZjmb7UnfnY
ZsN1oteAMH0m9WuZsHvMwPlasu4m96uJ99lSt7vVTgKnSU/mqAIUUi0Cv/Q2h2LIrcY2G3wbAG47
b1ebNzoLW+3x8hLIEhBIB4OtD5EdbgLBeuLGm4gxoj/Gnb/lw8c4Bmt60psvSx1Mvy6Lkt3SwIgD
EjxCK8sVyx7mkhqTCxS8IJvvKuMOKAj+ZQHSFdsIEFYso1q9ZA0ENHYepvR66cO8ofvxM9nHrSLC
beaQaizsAXKs5FtSrL5lPBjZj8u6SE/1Rheu62b3Mf2PVk0uYxkKP83e5zoOMoNhPP7RVZWwpeuG
gUYTxBoueLCFe3OKR7wAF8hqayBZvs+dr4OpRFWSlFraRorg5MGfMSHpDQ/McHTsdNdHPjqxBv3e
jfam+3x5+aTufiOM/3+zfHqcT9TgjW6JfhOh8btD7/neM55ZHHTtsUkUoZRiBcVHdOloaIxefl+U
70N1mGu0Yj3HKlhv6TWJeI037v1GxjlXyqgr8EBVKx7NmntYDaAQ2/1N1Duny2snPacbMYJLsBLU
ISLAigUMBNgJeLjJ22UB0kcskOT/VUTw7w2lRWYCzSFYyYc56H7THifv1TQfSfPG0LUEAiq3Uvl6
6YnaCBV8/cxG0NpnEGrV8O3ICyE+DLOE+QiOQ+r8AhnVnpWPg40I1fs6JyzQhrdKL59HjEs3aQXc
5+nl8kJIzWbzSYLD0gY9tuoYnzSmE55lT3WNuYjHVjtcFiPbUEzNoQeNAyAAXOLcboq6L8aqt5EL
IWECcKNiXRUxiEyRjQRL2FAvzuy2SFxIGN9mPZydB8N5B6baZT1UUoQdjFIsFm0c+MT8nxkYEXHm
9/O33vu4LEZ2zFAbs/hgBwZ8xcSyPVVdOjdQpkB+A6UYy9yvYCG4LISvuRh5bISISWWX1DojLYQ0
GNsp4ievCb30AVhQXXrVVWlYjyrYYpn/3UoUjrVOYg/z65BoN4AtDgaCE0D8pbyefmWlqqSlWENH
MAjXG0ayTBCmVc/ZEM7jC1W4XENqDR5v70JBA72cgjX0vWa2y4CckNV2zw4GMI/zQvZOs74DwDPz
s8mdDnPXLmECkK8vrp2/T1WD9F+685KfgJe4toppT+e1VzSEyfwMp5EAnQSny3CEdfbIYDKdN8G7
o4ZcRwJQiAiJqu+p7fcqZlPZMm9lCcvcopNQK8DcF9TN5KPmH6ztT1PVJSVb6K0QYaFxbcfuwlvt
ywVtCbERVvl4W2iAEv5UCRzZaIJCGB7XAEA491QITVzWxTMuBiO0AFbMyu+Xj510czYCuK7buCB1
Y88pICA2MAyI1nM6JH40vlbmzihV3IoyvwuMEgcECIB5oyLS2+Cai57MJi9Yfqunn820v6yMbPe3
vy8o07DBdOKI4vWysiCmXcic535WzY3Ilmwrhf9/s2QlijBRgRHAoEpPo3WIdIyFjkHu4jX09Al9
AOmBwQPcVUjbn0vKp6ICMzPuqcVMg6bb0yHaE0fhN6Sb8kfI79hkq44VjaTTISTC0JjrHNioms2U
nRcHPaeUwJQxAyCoUYJMqZpTXFO0Oa4giCv9cn5MP9MtspHiCgmN0rGQ8STQg8T7wviYAe9yeTck
0Lp45HAWOhfvQ3SWC3oMgwX/skCCjcpCaZ7wDrWHu2Q+AAnLjU51+4YTmvWHOgZlDs4rXkKXv0C+
kP9+wF/YvpqWtmij5ukvFrSuH9kvVfc+j6fLYqTH6I+eIgxKrCfgkOugp2Ew38XdkD95qtBFeog8
jsTO4TzBwXJu2tFCO8Cf4DFfklerfbKSk16eqm6XqrqUZLc8ANj/FST6BFItccqQOkHGiUw30/Sy
aEezf2+Lo6mqlEiP0kaW8KKbqrTMFweyUpRiVgBN1IniLlVoI25NRWazW1wsGymY32UoX1y7w3XT
h2b2LbcVdX6ZMPAugnEFuU5khYR7bo09Mx+4Z5izap8QEgyOdRrW9tgZHmAdZr9va0UhWXrGOOEq
GkD4WJY4zkj7KEmiHHFSlQQR1X2URyhNAAt1FzUny/WT6B8Ebn7a3Gbk2snCXkWYIX2Lbb+Ab/LG
H2puOxrJiC+Iq1syh2scWtO+zm9YfNM2hzh9jPA2uXzg5DKRaODZc9AFiJkgdKH0fQKalqDAQMJk
omxzn9T3WnvF7A5ghJhorzIfk9sKsXwDxZj7N4Aomh84VIRwk+WuWxalDbFeSbVfdbZ2yAGDGWGY
teJUdryZFP13hwaDVYGTphTRMZnWD91ddXwZCp3jMH2mUQage0iHAYgGoy2Ck22Qoyi9FVNcGrDM
lui2cT9qJdCj7KBuhIh33oy8tzl5GHZyuwHcqTqqWIq1lfk3XhABPD9mnTzxiWllANmJ+6TA04z5
VfxzANpK5v0q63vlwIXMXW9EibkWw1zcKUniIpjjPAQ9ynUys5DMkyIHrRIjhPFDulZZSyAmah87
+pa3FIdRBaIju+G2ugjxOynXpS8iVgSmtnPZF9u9Q1CVTorNkW7/n80R21XyZXVGTYcqeI34TkN9
R9UsqdJDcCKRbhR6aUCClT1MBfJfkGF6PvtMGdYD6h/wqbnHFEOSzNWrpm4BnKzF7WvqePetoYGV
d77CVOuhI/3xsseQLtwfcWIAkhVJaq0RrHq0hsNszA8rboTLIqRmxtESOCEbkJQEM7ONyBrjAiK6
+ifFGGrGdlP89bIMye44nNkQ1Afom8R75NzFD3YXW41WF6BCWiJgn9RZ/cAqjf4geDUP/jRbk3J2
iFuu4Gtdw+L82sjycWTPc5lg/43oaAJPyyxSP9XgUK3rCNX5wUH9N6jXzHcHdjTye9r2e5CZKK4Y
yV1+Jl44WPpIUlA4t1hWc68hvwxMtjH00LlL9TtdU0QpsvvsTBq/eDZ3aIchoixLII3Sxx7vsbXf
AZ/Td9jrQHHZIENxHfWfONVnQoUzZy2A2u0JVpjVd3U8IQBTxd9EtYlC1BpTtyq0HHpp2kNk7Tt3
R1kcmvqNFb1n2i4pNb/9RQttn7IdS95YOvC+SDx7AwdNccnVZP/U469L8+yO0e6yTcvX3LbABvOb
M1REacD8W9EAI7FA39prAaSB8bu17qfaPRTts7mGMD50CKvMWnJa8eBA0yGQ25EdFHM7+mJGjcHZ
aqPZT+mrXd2k/f6yYpKb9Pd0PvqBkQNxxIH1XNPpTB2gP3SEHpz5J8n3S9wFc3mYVSSNEr9wJkqw
oAY9Ta5dQRQzwlxDG+jRKw+LCmVS4kTPpAhGhCH13oObKQI3O8zkrgNG/OUVk24KAvb/rRhXc3P6
QPdWkTqBgJQAKfslGfcsUfQayzox0EiIsjc6Tsnfwx+MtYBkHjFw4CT6DhM04F/bFdmPLAoT45pi
MCjb5wkI0nRVnlhm52eSBeet0RygapSPOjQPYHKtilBPfyCbAETopA7b2Fe+h6UiMaAGyEeUhJGN
EeJkw0ujnI7IrPaDn3fPFUZ3ByBM9n6/DH5aDJhYRCgR/uddROvzH6GinrqbLhlvnizX+8q+140P
e/55WcTvgXvhUtrKEJPu3dhbk6FDBq2nZ2tovqTR4qfosu8w15X1NOzpR5u/28aTXvmNfV3MbGe4
qPG6vp5h9NBip2S090sBagD7hUQ6+M5+Jpi/RfOKP1rl/TxZdynGxi9/t+Scnn22eJcmIzOsDp89
4ilIqv1kvHpJqJUKlyq5M3FXo4dRRyCCtLpwUGOTRXW3oCd3sVfzNfG84lsM6wBEm0nZFU4FIoi+
tNsKi8EATXxZyb/dBPDxgUOLKAUI8X+hR015U2ByPEF3QP5U6VdlrtDuby/x//j7XISFeTRBu2Ks
kzZK8fsdCi5eEwepnu09/f2yFpKOEohBwxTyZci3Q9a5M+JlTQtEeABhSB5bYH1me50eZrCVxTG6
c++sNWxG3/Gu+6B5tky/DwJw1tb7VeWxZOqCrxaN4+DGAgSFYDM9q410IVC3qf6pMvu6X7TDMhBF
h5okQgBGMbimAcmAFiTUYc7VXXV90God3glpOqCOsaJv75eKjJmv5z1aCvtmBVFORTsQq+QYAVwL
o6WhkSTVvYFn9R0K9V2CsUqvs0M6RWQ3de04g0B9KEpfAztk5fdNxp4jZ+iep7XC4lE9c48kSlX3
FN+Zc+cAVdDkBkwG5GIc0es1Q5HbZtriJW7GeL7UYEDNvRyw6prr+g0prpc2RyiXY9Is1T7RuwLp
CJOBqIoWU/SMnS+kZsweOCJw+Kr8I7avouQwRm9WcbhsnlKr2EgRrAIkF2Nq8QkTt3vMstBoAXRh
vFyW8XcAg4YqTLGZNohEecv2uSZDh1b7mo68Gbe+J4N1wzx6sKMVN0flu1qkuDdkfoOPl4LUGuTM
rlgG7BqqxcYAlVr0NHst8Qn7flkhqQSkqnD5cy6I/yPtTHfkNpZt/UQEOA9/WWNXz61ZfwhJtjjP
M5/+fKl7j13FIopon21vewMbUFQmIyMjI1asdRU5vBy20UDcTJa5d3QPDomVwZ/FLTuzMMtgxpJO
aRFjYchfO0ik+w9ydO/EteusaQlfx3g+jiPITeDGVvjH7ON4HYKSKkDcaHoCAimXRy/YZb1r2Kg6
7m7v2wIf4YWxKyx45flVJmDZVblN1cd+PKTlzo53in809f2gbfP6OQ23uXe0tTUB3SVPP1uoI542
Z0kh8iNABcRC5fKhohTuHP01YbelgHFuYvbqKwLH85QJE22ybYc7WAOI7kgBRM5esjf1mib4Qq1Y
bCeXCo95vt78ST1kcaxngHM2frGvmxd5+qpGR7t+HgOkH/62tbtE/15IPS191N7kH7WxUhFbOgdE
J25P4HskhmLLz7bUK00/ajXWm0JzwuyO26kr4WnRgiXgTSrEOIBZLy3IU1HEqimQR1rtKumjHK7x
ci0woBEq2EVIuQSH+vwAVKUkl0i5AC016Cfdp+Ob4hyl+NFvdrm59Z3YLWsQEvy9UupfOnlnhueH
IbY6v+k6DINKd6SDov2Mmidl/FQXJ+X9AMWLRc5l6qKRs1+IRRZ+vq/HH8WknqQg3N4+32srmh+x
MkvMUaC2A0jUzOk5ye5JfT3zp9wcwY+tWFs60Of7NzttLXiPOpbFmmjaW9/r5hT1324vaCkMMyom
izlsC4jdLDgWhQGlbsPkj+3p9Dqr8O+wUyW3zxFMCQZ/2kEXs8Y6srSJlMgEazuYPtueufwgBVro
CARHGn9oGrjLN5L8KVfc0Tn1a6RIC1uoCK72P6OfDBzP1gddopJLJrYah4KYqpsfi8ac9okFveHt
nVwIjQr8ApS2hZ4gI8yXB9mXUebt4TPYhEheKmP45OcvIKafJKU4FdpTIGt72yAdvG11gY6XxOlf
s1etgaElRTCIH+HgHBmtcp3B2vrhZ21Uj5JknuriY+UH911Qb7nHIXLQnc2I3kU0oShlfdKj4Ki3
+kZXVh6e2sJX5ofhVsz4k0HMkSCVH3W5leG8ds5kg9T68SkwclndJE4YfeYhOX2zncS5C7W2P0b6
GG+rtul7t1AblF6byXPLKQ6+ZFUhv2SeGnlbuW+M5OjVcQuLcj80p2zQBuRFR1PbWmpQ/NVGnd9v
VSkd/kpgcP478GAjrvVhHNw+NNWfVlcZd1k/xvejb7fDhrt6emudSsEp5PibV5fhHWMu9R6AWp0+
SFnrPMZyl680Xa/ftnwyhtLASfBaQhvt0lOSqFH0oKDHr9QnngqS9teYPybe2lTVH32AWXbPpDj9
NTHsxCD1LPPlzds1ZaDT++uqTN4EQdA9sqf977CV6qOst5BVmHEx/LQzvX3Khp4WhtzFxc5rPemU
09J/SeKcom4Dqd+nKtTjlzKR2p+FI00rW7LkLPACGSDlBS/w3Fn8VtaRDqEPbY1SeJDMSd2ZpXNX
FFV1p2kUgEbb9twx17v3X/DoY4FHFfcjyryzb8G7lUL+n/5o/QpVoWuZu9sHdOljnxuYxfBG9xtb
wtE3EJxQMcmlwvVCeRO9v5bE4C/JuiBe5H/MA7lUdmUbinaUbZa7to2fMq11265audIX0hUIGohy
vBYFgcPspZOlXRn1cU8J2u63ocShHTa3N2zhRuJBCE0gE206alOz26EPUMTrKhaijpsKGnFkrVsV
MszOrRRtxdbCx6ELbZhAfYSqzbxL2Ml6kXQeneggd7vsezU8N/kuWtPNWtgzrFCUYNOESs/Mx2LD
CVV7FFayb6b9GK31LNb+/NlTKhi7qUtEd9geMleWdv6QrezTmoXZV4/kyGxSlRVkanxndtExL463
v/ryl/h3j0SAOEu0yyJIymlkDWXm7x0NQpjhi0n19f0DXQi42FTchJ6x4Lq5tGN0ShF0KXZS5XUy
Bte3fzTakxMFKzu2kHdc2BE7erYeVKXqEQhXysDky9g91v0Xqf12e8sWCvSXa5mdlNj01HrosDH5
b5EHMDzdZVbk+v2xmR7V6jXM7mTnx/gfItrF0mbuZkIlKoW2cGcdZc+axiYVN+9RW/tUa1s4d7og
HxunZXme/cEonit/cLV4e3sP12zM3G7MJy9VG2xU/ttkH/N+A5J5LUVbPD3UCZlW5BEL186lL7S2
Gvp6zYaVDhh0Y+tAOja6orJmyZ9GuAXCz1XyofYQ3ASh2yYfmTq9vcyF9gauInJuhOAp6Mw5yfK6
BDKd4/Ztudes1y7dA13YD+XGSx1XBvonDw/J+8llDVQ1RfbNgaPKPsuILTOexkqxSE3TI6N88K3Y
9bbqdrfXtpA6nFuZAxYqJ7Wh4MKKUX3Niq0+Pdpd4cY1EWTvpV9vG1vyF4G8F2NjgsZ25pNTocS5
LYMqSqptVSE/ZFErffsPNiBhULiZdPFqv3SXnizHKR3cJcx+Z/5DA9HK2i2+uAyNCw/tSrLzOVw3
76uoDwfcQSAVAoH+o1K/Rvi/5PbOv0bmaN3BDqxomjDSFB892ubhfyl4GecW5jtFijJGKadXKguX
pqTZnrw1zueldARUAcBmWORFl+bya6SjxZnugd80yoM8bNvuW2fttfhu7D//h8+u8winFASk7I8a
2NmNAaVtCictn92Uj5O39as7T/1028TSjSG4REBd/pH9np/INm86uZlA3ijJt0I68f7Z5t1uNN88
a287h1j9bcn73Fop9S7c7VhFqYpdVJCBn22hEbSeSTeXQI6ohIpgdugdSx5i+RomRXzv2YMHQ0yE
w7tGX21+cpSkTWo1jcERmO0u10rXs5lmYwZmAP6l7EBkgKiVQE31SGtP8c/bu7vg7xfWZ2leF8ey
ZAPRANc6uJn9pJQr61vcRwZsmOWgbWLO+1uJ1dUNVXOWR8COpd/D8CYFj8HaZbEQHDDwr5nZOppA
a8LKwYzmPyC02AVHw9v/h606MzHLwiZVsks/TsEzQtXb12CA/Y+3LawtQnyss9MkVfAca2KvKEG4
ufM76FAuK1ZagUvVfgZ3eHDx5KJMPH+2wlQVS5CLAcNAe60IedoFjA1obpY98eDGHuzb8B4X+aeh
/eStAb4WKk4X1oW/nK0R9dwukmQcLu2iQ+1YH+SuvBd0Wb5mAsZiHnxIccT6cHtrFyLihdnZHRgm
kc9jikVP2lvtPSTG46B806rv2tqE5fU35B1owaGiow1Ob22WP6R1Dz2gbEU0U+XAjdvyKTUlN5GD
lfh0vY+iuQClHoIFvAGv3gRNWzbZaMZ072pXbx+L4UNfjpteu5PRsEDY9/04WwEywRbqwZyCeUF+
KFIzKQor3tBElpRPcfAm1d9uf6SlvTszMS+9G62ZOV6OiQIYZ6V/1VpzW4/b20auI94fsAyXlc01
jOzHpQOO0Hz3/YAqdWn1OzOqt/1aDnEd8rBgM1LI25k+57xUluqSmckhCuZW5xbSnaHuOg0aru7z
7YUsmEGBXZRNGAsQzn25ELws7ZwW5EDafjKce21ABf5jq6y8CZesgHmH245GFvUN8c3OzqshjaYS
ez5WEo/hkdJ7S+T2qZ+k+k6RPel4e03Xx9TmxfGvNfFrzqzFlhFNkoYsexaWsasXP4Ys+aj63+xJ
PY7N79vGFtwNFleIFDhHsG5rs4AeRUXglSXu7OQ+NAo/BlBTZvHhtpEFd7PFJ2LIFFQvdFGXKwKM
3OSWYCkbYPUwXFIZ65Wb0v7rtpmFcPCHZ9sWQtsgEmdhZwycVCkFFMzy9vH0NYAHKAoZ/drmyh7c
L4WitaFJmnD89MvMxcbLqXiBKVGhK59lssEkpU7gwyWrFXY9ubLujQyKyN4LuEi+nhXw5HYDpvg3
lt21W6cPerdUbLJq3sjMHUhUZ+qN3ks9dNNT3d/1vaR/Tr2aVCSUu+IYFVo8bTuNaCqnZhMc2j5B
a6Ajsj7UVd8+UEGunkpl9Nv7wgr1F3MyOW/TOO3VZgzuTTWVv6tjbt8PoV3ftbhXyPBYSmDWJ12h
eRjHEhRDvmP+TuV82E+6Pf4MpdF4zWsv/RDQyfpSxHZ7rzvxsDew8VrYoD6KLFODbTo43UlPTPNr
VwawO8VjoLipEWbTtu5K6TEPwTJPclL7m7GSux+C0bPeQ4CW37XmRNiueit96bOqme7psvbeiwOo
9JlRF7vb9FAlNu6QBfmdZQTj56Ktgr0VdjCB5gr8ABQ0zUMQamgFeDZ051u/HRkAmtRAek7UTP4a
l5P3mjd1SP/EMsq7tJOirZ5WCu2VKGtd6lZBdp8VcX7iM2r+TnPi8W+1VPMU1rQ4/QhdUcE7G8Lw
fVbX4e+6KRN1L1lVxpvYstqYd7nffvWjqPypWlPxuwvs6CdaDdqu8lsdZY0s0R70oKb61pie5N72
+OsnNCUxWRDlWaAkwHtcHqyQeyqQSqiS1XTa6FA/qFJzmCL5EMLM7HXp35G01rdaOstUJITctQMf
27wmYni+pWcph0yL9ybYo3Z4P7iORZ1ZmMX0IkusvBFkqT7qsVIyun12d3vb1tYgtvUswjaj0urj
n0CBe9Xh06C+3jawkF/CUKRxWSB5RYdiHooakKp51ozUNnJV+m51lvUtC/y+2pR2RnXUgf9yn3qO
zyFMzW5ym8AL1W0Tq+lfla9FfL+wvi/Cviu3t3/Z0tLhGiU9g92OSv0s3ie+N/S+Di6ibz9JSuea
wUqfYeGuZOX/GhA/4Gxv7aqJc/UPr1Gvfo5VWBwBYBhjccrUFUtrS5k5vxHaaWQJdcWKbgbgi2JV
NmrpcrR4kvLuhsGbJsDlWkInJDwLaAKBaqtanx0oDgNj5YssGqGvSDqJLdrdl0Z0KwmLHon1jWS/
dvU+abeGtmJi6ZtAw/qPidnD0AGsanoRTbp6+B4b5jZqAWNnPQ3MNXLLtcXM3EvO27zoJRZTj0el
OtUk5GsghIX0yKagQ4IE7AGAz2y/wm5UO+KeACFke0gH9+nB/BDAq6x772dyhQ3hzNRs34ZcTuNR
okLpFeERvdMs8fdGs23kxyB4f9J3YWq2cYNi+V3sMdmaD962McMtBKtJ/lmXIXKXzM3tILB0bUCi
CacxOjXg2GfGSj/v2tphC/tiE9ahWwTI5B1RoXINJJOjNadYdL8zc7OQUCuxPmYS5sbUc8NuO8q/
vc7tks+3V7Xke6SZ1FdUXb1upEJy1hqJAWIkQPsAPIINZkOZ1qiZVqzMZWPHzJfNcCSXjSCbsoMX
U38z14iTlzbsbCXzObt0qqYy/qN+Whjmodfiiqq/8jjBiEevyIs+3N64NXMzNw9HFM7rhI3TtF+J
9Ssjmy2YGQqiL7ftLDQzIO4jZ6BlT3sY8P5lqKs4TpXXMiHfce+mxsYx3lr1gzJS+Ai3Qb5vxvW+
4ZKvC8QGCHdE7CBCvbTpBFCs+zlYCi3PxCyfdp+37Ye2L9KdUj11tHAkZwUTsRShHEj4WaLsWPSo
L02SPvaa1UM1IPV6u5O0FyNuPcgaMvmusMuv4LrXOlWLFv9QAUALJjStLy2abaPXZUzYzcfEotum
IDgc96HyXY09KdiUeuklh3Ro05U62sIVDGZKMy2bWgiUw7MXF584i82erkoWGHd5+2h55eG2zywc
t//HwWgCzKIhNVuZlCCFrrcUvuU4TnfGBK2kWdUDUAzr7/9giWcwUwiOGAKdrWUqHJM6MFEqyqmH
qK+tdSjUcnfbyNKGMXguKGOYRrmqqCuTHVRxRd/VMEd3YABLWxMeWXAF59zCzPmsCSUYWRvJimjJ
Ry+RvFe0Y5o+5ON/yNMFsJf2KMgIOK3EpzvL9OJsyEZ7FJBKhfHR1tkUwa/bu7UQmGg/0okCsw66
aA4ijvvIKrRCY2BDOan9KdN3o/07N9Ze8ar4tJePeNFdBXoDabzFX7NPbyRpO4YipajHPN+XLeS0
WedUk2tlhulvLSewH0M5DZ58J2jzbZWn5VPfJ8mHcNLCU5KqaX7wmO6O3LJs9Z1qeskHUSl/UKMB
3l4Vcfbj4A9W+ZAXhXNQmAuv3brva8+NckawdmYYjiolhND4kDgQyWxoh5h3UV2XFS8gRcpWEsLF
BYOMhi2Z8rc97yp7Y+x7Fa0CHnGGvBv7zNvodS3d9Y0wWDbjTlV7/WCMbX+outLe3P6u14eanWZ6
BY5j2qVXoqLohvZhXNBghLik3DdW7H+1R6AjmVe9X4IdUwLXCYwHKPo8Mg5OpERZRKcxabvRtZQs
vAsK03YZ3FljCrn2VlAwjMHC++VoKo/jy/NAoUbK+4R522As6nvIecNXJ3bsX5WWj6exH9YoYBbt
kQIDEACMC13+pT1SHcesO0ZJi+K51GgsoXTcjQe9kFY+16IhC2wX6n+mps5pP3zVLK0s7mg6A3Uc
Q4Xna/iENs+u1su3255xHR/Zw39NzSeLvELP5anB1GjC+Fdnz2NbfLttYsn5dJhcaGvamnMV50s9
5dwVmOg7f5t62kuMIl8QjysX10IJgKUA0KbrB4qWVV1+njZ0qOklI92Wft9Ob2FyL0WfffXOYNY7
REizvJ9QTY+eigRw5sfba1zaRugMhNY2Nw0l10vbsiRZXRgbtIsRb07bbJOG+9sWlnbRFjBwMiqg
i1dloNbIPZNQvAmLzyi/Terr6nlaMCGCvg3NkaAmnHd3Rj/Oq6lijrOPj3KKjMF0DEmqbq9jYafI
Cmnn8JV0bhjtcqdsIy/DwlYgAxmVTRvvmCZZsbBwekDMUzwQeAOZvy8tpCVDhIEXZJsse/SCp7B8
tJzfvbryflxYh5j3QjKAeUCGOWfBAMnMrImzONv0yD3qX801DZyFj0HwRHKay54WyDyOZnXbjEz0
ZJsCnt0+3qrZs9au6C8u3EomUAM+hShO4buXO6Umnm5S8co2pXJQ0o+9fcitL7p5JxtvnoF+CtO9
tz/+4qLAbAi5ACDvqng7nGUwSgxu3e8x2EUPhvE5sL7FjJf932zMFjXGst/mNjam7NlrnylgR+GH
2yYWv/2/y5jLBVTDVAP0xoQ+jXtFSY4jMwPvN8GABCeE/zLZJXbybKesXs9K6CSyjcQoa2haVOzj
/7CKcxOzeFmHVkC1BxPJVLkOc8/dymPl+iVIxk1lAB9zyPLmIcs0Ooi8yirbmHno6tnH6CttVioe
W5O+zfDz9oYt+TK5K5RhAhCGttjlhuFyTtJWTYYc1vPYIabMWLVMh82EjfAweuZBXhMxW3JmFojw
EBMDENbPIlkbBblT5B1xxgxZzymNfrRrtLxLsezchvDEMzeotErikYYNKXPD3139Rfa3UbDiCAtb
Z1EMFWroFKfo7l8aCXrVGyqp59Iy7iUzctPgg8lUZOC4inmPglQ5rcQd4Vmz9B+AJ5kATE00rP88
D85W1dcqcpPjyLdyPkzSvY6agLnRGiAY4xr12MJHYnqDF7Ojcx1cSfPYepeRj8vZpmpHCMV5bOof
y2GtR3NlRbAHmEzOCmZFrs7ZUZJlZnTI0QAiNjETTdtCyVwrPNz28DUjs+BZForTeANGDA+4N2xj
WvYfpNcEQYHgo8WhAZPMc1xZIW0eBhgKIpXSu7bt/WJzexlXLv3HAjbo4IpB8NnF2bRFweAcDfCh
dLZZubWdNyVxNvJKPFjYLRIMBr8R7RZlfvH/n/mYl1cFaXTBE7NsEGVlrmn84r87KWMsH9FfCiZ8
ddK/2VqkOg+MSuhZZYH2ijLY1sgQ4/NX4ujSUs6tqJdLGZPeayNPWAFNacryQQnbZ81aQystmtHY
LyoAOi/F2cXZDbwbzYmxvC4xHppBe7SAkqhp+343RiOZDE3giMQ83mw1k6SalSE6FpS/LWBnpebS
T7rtZFdXDx8GghpyGipYCvnTpRE1LzMenSYQUcPY9064Y0rz0Psge5LobZD6bRCscfFcRdGZyVkM
iOyitIaG3kUa6kxY78Lih+8125i5Oz3Z69UByqvbixR/4kUYJS/gjS0qgWA84IW4XKQ15WZhNPRt
bbsmZ7cgqyl2sDgczMl+67z0eNvcNSZW2BNtBQXuYupQM28PPCiXW6HT1VN1bJNdYdLEP+TRJrc+
xfFnRXkNgq+Of7ptdmmVDEbqaAqRQoAfvFwlOXIfAiCgdFKd/IB2jegg39eD4+bdCpHTQmiiFkXf
kX4Gc1XO3GuyOJnKHFOmKt+lmvfQJjF8RuXv1mleb69qyZTomchgtbgy5o9VPcvr3ujwFsPsZLdW
ivbRDsbmoahLyW388T9EKkYoHepPNKBEdeZyF3vVrhVPEEJXqrmj/Qq5NcWzd0PA8RBQ0wIpT8p6
9YJ0AHPgPZS54Ni3trHlW+6UZK+hkjCHmuX7Mcu+3t7HJe8AMS3WJm73+TOptKouqYQcg90Zfyfj
cFDRZJ78qnYjO97X5hqd2Jq9Wa5UDzXIqgB7RRr+loMGidLhNFCQr6Xy1azenb782dB/lzc74mOW
W2USs6F2Bu+u9BHR3n0e7m7v4ULgt4Axk+zTRCFPniWyWT46kOGxhiFW70rttemMHfi799/7F1Zm
O+enbRVHotw/BOperryvbVM+atMvP6xW2kFL66EeKMCDJDOUBy99XZvGKJqikUjcvSW9w2CZ5AZr
wXfhhqE4RxWe/1DUnV/9OnPYlQcHEUxRyjaQv8jhF6+O3MyrX8sQgdeVeLFozsLJAb6B25+rF45D
ANhATELXU3Gy4odE+6vqy535d0GbvFsjghHfYn6zwHJAEkBiwy7OYi4c9a1cd2QcseP8khKYHbNw
BUq8FABJzzQeT6RpEGJdfiQOEUruNbGWKtGd3Gbbth+/8xJhxspYuSeX/IH8yeKRJqrS86dhqADW
yyz6JpF1BFkILvpYq8lK2eGagIWjem5ldnmYephmjlBkaxI9/UuaDPPkDVr1At/V+EmRJos5crM4
0GNJqE1a9X1UUA1xsypynlWn7z6Y6U7t1+jrr1vAs581OwxOOBpeYLJ4CTafpD8w72FOG98IUNna
5qW20YNDvXYPLHkrPSSuGmi/dPVPJnGWfCsQ8FoTvISbomruQlO7m8L2wUuG48hR9Kr2FOvV+zM+
0bb6x+QsSe5yc/QyH5OwdLiNbrqD/avxtuCvdjQWs3DlPC6dEIHhpUivwxswn9Rpk2LKEsEYoDje
iwY/+VB+uh2VFw8IQ9ColYq36xwzovpG5oyVsAAqOTx1cqpEh0FTysCNCsP70QRd8V/2kHITJCCi
Mzd/l3fj2Om+ABM1WXhoLflrJhenvKDkYKmPzQirYLqmUbO4SlHnhJ0LCs15pAnKaTAiZiQ2Fk0B
fZKhT8zu9dxhGsNYqTos5q98LBHUMHgFxVOtKEYylbvbaxIGZHtX586z/H0U/xosV9KeSu+Dpe51
ayU0LMYfjgEHQRcQztmLJ6DNPcW66KrWlouQzAuQvb2HtMxth1lKTagX/q+ZOVCmtkdfbcWhkyt/
5zefJZoFZb4PxgnF45WQuvTZKN/yvSgbweMyW5JvSApanyLRG0AW1Z79l1P21kZqhgBymvhwe2WL
QYyxOJ1HDm0D3h6Xl4XvdDaNPr6W2WpPYfWW2xby1Hl/SAx/r07Jt2EyELF4jsy1iZfFhZ5ZnoUV
r0HfpjbwmTBJv/bylynWXguKsxsaWvvbq1xyE2qJNDxInKmPzdIwq+wyz48wFZdG7BaG/ttp0hON
tTX5raXYRduUkGJRg1fmXIZho6ETODA/SRf+W146gaut8vou7ht0ETyiuHL5dpdfLGqHtM8abGQW
eGLk0fMIPL2uQt648j5cdA7e+pR4iFhiJvTSFKQ549RPdJzNprGVE5o0PcCYplRlV0fYAMB6F9W2
a/Zq/KQ3RvCmBmp7bwNtf3+dhkojxHm8yhl5nh8KIyxa25H4IXHVfCKfZshNjbYZdLIrcXpxyaCr
RAVNNB3n3YHIUILELomapMEnzY58N0Z82auD717X/zU56ucg1TZqnr0oPIduu+n1l+XRSqhmvykU
XRHQGFpv9AW5zobu2643kaXItz6Ml1n2dtvQdTzDEPA1up7iNTnPELWuN1rNoT/h1Q+Z+X1IfTfJ
jjzI6YysrOn66F2aEms+y1cg+yq0QceUMqKx5+ycnGRx7UJfMzLLxDrDqEtFtHTQNfHrn47UufG7
BQMAHdP74JqhKsTk3CyGMPtRyYNPKT9mCsdMumNqJXtNWisFLSwF+BEpAhNaBKx543BUSCoLhap6
Vls/6MofLI+A7Bf+yjWzYmdOyYxkb45U64SvpaMbFNK+loadZ6zBjhfNwP0kbmfykDkiXHK6UapL
k10bvW4j27ntOmYO61frvT9YKXRZmLmmhASlwPwd55cVkSqB9T80Cze1d7a1iaNHOw+3dvXdLIK9
zYTQ9O6xFRGUQGBQe1EAwdkz1zPDOoi8EKt2knyEKeqzWpD2yBJ6bUwEGYy+pb6zu318F+KEGEAz
BSclZEtzH+k0P0raKcwZBJL3nfYzGfvDREY+oiB029J15RVH/NfS3Eu8MPfrYcBSY39izoWcZCd5
xm4avhsqud6uXOvNrxmcpSNJk3vAuTAY1KVr9WSMT1HPxNuX0LJ3tfTVWsOPL+4lDGhM6wkMyPxm
aS29NYY6zjcKKMYxeB3UcSt7bmetpMjX7zZ28h87tBIu42CVF3LhmSwsUjQq1190Z9p40UYyvqbO
F1taE7i5TkQUlgTFEE7JurTZPlpT0Ad+RRgpzXt1LFwNGuzbrrFwsiGUEoS2dAFEWnW5oKFMKDQw
4bspbNKBUe6jXdxA5IKK0xpB+tJiqB2bIJDFOZu/COmoJVKiWrTT/cI1jJfVlOpPAn9ZlUFmT0xB
E0FAEc4TnbYCklt5nOLBqDO38Ix7KzWavTRGz4EsPae1bpw8tX9QJOlk29WdpOafynJ6LFTfhxCe
U1gHL/SQdNLm7pQjiONJZGS+rHUrJ/KaSJXrGgy46P+Tp7Anl/veVx0QpjjIGRUy94WSHuVAMMfL
26JDLW0AIR15G3n45U/GNlJ8wbu3Um5c+PJQDTBvTa2Mgtm8bVAXHh3IURJ4gJPfWa5fvUFzdXi3
e2GEEVqEcwDQzM9lmqRlWow+gYA8zKvlgwkH/6qS3kK6R9uDxzFPOwvYzDyZbqMyU7QYM/kQ77L2
kzUKqGwzHKdSkOu02xEZKqVABNGo13LNxX3kWSmsk1PMJx5JA0stNLCtRzBkDc1mKJT7JFiDBCyc
HgE4/8eMiIDnGVhWwcnUYibM6e8k5lMTrMmwL0Rt0RLUQVSSu8J+cmnCLtEVSiWCm1m96d5Tl32F
ZqcZ3uz6q64fW28ld1koNyCpdGZPBNuzJTVjY3tjGOWbqdzm1VM8uiHFb2XbTydd+u5obtN/krrj
+z2SIr7GMwSIFenMpVEmc/O0AMhHf0J+HrX8pPrDo2K9G8hFI47mFcNgMs6vzss2ME6CtkwQdTSS
cVc1411Z1Vuwviv30ZJXaEiMgrUCZHdVh+4jOyhJiPAKRla0+m+S//dvl06EUFUAQrTiZvmyGjEg
0Jk13i1/VIyThsRAsrKGpQMExk6MfoERwvsuv4jHgHZO5xS3Qxgkq0zBOeKuXg5Lzk3THqgg6FOu
u9lV6pt27lAQYafM+5bREzhNlP41DraZ93fVb9N8JZFdyBQAiIhZNsggKJqLVZ85d9JVFePpDD1r
UHRa7eCq/WuTv4R26CZR6JZrKloLu8gAoujKymDWyKAv7UljZ5Q8bfJNnInpXftX53O7aOoaenDB
40TjEtiIuMkp1l3ayTSl8IJQFrlkJZ2mXoV1uTPWmDuXrNCFpQjJ/nFHznbPjkt2Lxlz5EbuB/Sl
10Y2F7yBgWDeGLDngh+f18vU1oJ8LeDPl6pdIVNLjWmHflTqB2j8Vf8wrsHUFu2JLiUJKsQO844b
ABWjb2R2zcqHU+sMB0rxrun81qyfJC2Q9VkHGsfvHUcmxJno/EHM5shc8LNN7Lus7GNyHG6m5mj5
ParjawRPf/6MWcolqIcVQSRF9XaeReitFuQw3+Ybn+oDPBFJeBfKjw0pMVKZ3Sd1dO3pBYkfP/yR
tIdueg7WAvqSq5z/AvXSIWNj6IYy0/ON6k3SCe0v9VkvjV/vDoMXy5zFqEqLFTaSZUaxvJP4N2JI
dxb8Y7fNLDxj/vTgQOeDWmEg63ItoyOPcG+Lw0Ue0RT2RhmQGQmfS4aAbltaChei2/f/Lf3JqM7C
k1FNYRikSr5JtOmY6tCTONFu6s2322aWFsTsGn0nWiYUOmf7lsRKGbUUwDY+xWfL8X8OVfgok/JC
nrSWTizYolMKy4qgn8fvZ5sHuDFNNB9balTct63/Mo3mwapS1DnsfRw3R1l7UcDXJqUKs/mTqnww
zerBrw231H5Wcbyy9KX05vz3zLe4KXl31y2/ZzK8L3mn7PRKORlFdori4KWmtJEAhLRIWGk3BXCK
rLjswgUExSAiRtCtAPGah5y+U8e4b0AnZrXjpsrdoGwQGEzUcJNKpHXfbn/oBX+yidcCAQdCiJHa
S8+dTL8aU2jL0B9D6dk4jMmPqVuJZ2s2Zifd8PI4cbyg2FRh5k7eIRv9bbk6RLjoRmcrmbmsXxaD
rNSsRI8PdvNNYrAo2QbR7vZ+rVkRUe3s/AWFw4Rsy1pMxOB80Ap3vPtU++NtK8s7ZgpiDTSS4eO/
tGIrU2ThhsUmQZtdYaA+Cek+7W8bWV7KP0bmsgHB0PbyVIlPLz1m+nNqHaNxM7QrcIhFd6ZwwOQS
I3pXilxlZnnRYLFhUq2RdjR3hVY+tJBuM7avbnrFO6j9WrVnaftE5YUZE3IdkNiX25dEVgwnLEPa
th1R+nQe5DQ7OI3y6fYGLtxgsLJQAiTkY2gOGyzjMlLGosQXTPURteFD7v28bUG83Ga3NDx6QmIM
ompBCnW5kKCvW7XSSA4tO0yhVoMoIA76dJcn0wdFCYs3yB7Slfh3bRO+XuZ+4cRHDk+bV9qnVDIa
RyfFasJt53zTNbQATr3+vZU3710chmCKFkM6BLx53A89RWvrnDSnaL8O5jevuvPbz5V6mtYmN6+/
04WheUCvc5iqkp47U6m+WjEhe01NXhzHy8+EArhJv5i3HASx8wpZrXdT3jQmWcZwPzUvZnaQgi+V
fyz7+0K99+sVNOfSFzo3Jw72WQzK/SxqqxZzSTFuRvkOiuWDF36XhmMTraF/Fm0x+gcMESwTzapL
W92EpDwnjctQ/tzY0VE3ptdcq3ZS1bq0llZygeuDKybaBVIPEjn+PfN3Q2oiPxc3Rd+nrmXte/uT
V+xuu9112BM24KGF3QCttjnTQB519pj3qDG3+d/G+FZGD8EIDmTlcbzkc0C0GXQlMaQrMts3RUHX
UbOEFeXV9EJKIq+3l3EdV9EDJ6jyPPgTGWZb1cplkRVlVGzybGsWqHL+8vVnLbpLUWmN19CaS15w
bkz8mDOPS8s8aFvYhTb2pLthfGdYr4ZRuJZ8V6+9uJZcADgloDYAekC8Zlcf7LZ9ZgRsXIkUR1Id
hB6cEawxDixaEeoS3EmCTnC2e0GVG9SNkwJNqtfRge3MeZOsNXLWJU/jCv/HyGzX7LKXiLQYmTic
+V0d/pqUk6ysab4tfhyaDOSL1GLQ6b38OFlR1FYcYsaOjfuUid0jT9P/Ie26euTGme0vEqBEhVdJ
nSbn8fhF8Iy9ylmUKP36e+gP1+7mEE3sLHYX+zBAHxVZLBYrnAKLacK+u9S5NpO4UhwhKSLGQCNP
ilQKiq9PEVOS1kSPcb/G1U9+xQ5u2GkHbW6jsdmdV3PpGv6BQk3AKdRk1+OQNw3UYdmD+q6b28An
cOsUMFJ9OIIRjqsTk47SGTBxuXGmN5o+tNnLeUmki+ZgmgnCi5iTKtagYb6E3aPWpg1N837KtyO5
0P0Y1SOhoyrhkwoD46Oj5hnWQQzCpGiun60KwsxDtm0XK8xR4sMwnvy8QNKtOYLhfz8yCmU1ew6G
W7ZhQSvExkKWbRbDCcbmC6aUt7v8vzh8YY9w0CNamuDcx/MBg4gt6r3Ua/KV7T+CEE4qYmMJZuUA
YkoeSHab+bcrU8QV5dv/VwrhzAy2TzvCFRkkVts0uaTFrgNvRWpj7IzySc3VVXRIjpZMdO3BxzEP
nQ0wWqdoTJ1508C608h3h3rR6FababWjzqE5KGqmfbH6/209Ra/BcdHVBW6w3+aVmk+TvYsHVUBT
oeXiSB2zBC+B1wKj7P3ITW/10Q9cVf2MQsfFWtXOaTA52wSIkUT+uJm8LTEvXFVQR6ob6EBC4ROi
IJjEe6rhlr6kqcGAMrcfGAHSLZupvC/jJHQLlT8nXTXUE4PlA31qcOtOoVLbHcDj3MLQ6U9Wtymr
X67Klko9kyMI7hodndc8KUfLiyGNU7949TszfhR+OHmP3mwGqKg5b4TkS/dXHsEIuZNWNrONN1iv
gQIpo1HKGFpig5m8N+TlPJZKMMFKDEky6R14d8K0J3vkbib2SlD7YVhvZns9mV/whdGp8GenBIOB
VHnRJzbQzNp+L90lC5Cy3GKayuG8VJJ4FzzJv0Bi0z/qk1sk37GEY7Lp4ydSRy7yh2u+ZzRqnH2T
wbqn+1hXVQ9zAT4ZqSNc4c5dDQY2Y3SyhnFfvEx+fvDZE4k5JlrT/Dw0EI3u+q+4zUegQiyqidch
TQqA0rnfVuZ9280Y7Lozh7cZc5qr+eP84iqOm5iGQ3l0V+j8uNUU9cNoCu3H9qHUXIVUqqUUjhy4
esk6VYDRmw+Sh+144YInbvH36RwufjCoPFuVWPzvR0c8KdtUYxbw4gUFqTdN82R2j+dXTvaAOtZK
4WBPXdl2PodY50e2vFuL4j6W1B6cqr1gdJkXJ04+AcBj48u6aA+Gnwetkd6DagfzUMhlVt+2JVoE
Kkd14rjTek7zBUPSe2an5xmgHbt5sSp6lZfJpesuF6WdXfS+Hq5tDV5qZ0OYrrCXchsG/xMjUtBx
9dsYHO1cjT5Xao0wzrlmh6X+oefpLq3WrYF5M1WfX6P1VhGtkOoKrjYUvOI596nE3UKHACtzfuII
JgR086Y2bPC+qKp3pRfBEYxwsDHJsvfzBWs6ZtO28rywn7PbCVTIlfUr9VUt5dJlRDMoQrMouUAq
8vQAOP1oTWiShF8wciLNIvTpbgSfm74GZvNaTMH5wyAX7i+ccGvb4PEfwO6O89a8aCiG8V6HJlqH
raV6F6vkEgwJYn9xwgYA0eJRr9FJdTGyy9G+1fQL2/7134QSjAj6xbSm4pn2hf5w7V0NCjt2ZWTX
fh6dB1IJJZgSXphK7QZAI2i6vJs8fvZj8GU9NPUVM79iVpC/4UWwcKSIzT/m6ID5emxXBZr0wzTz
Dk36qlskzKsldNwUVEdIsLAPPSkfY1+V0uVSiEaFx6HRcwi+UJCnnAITZyB0nQGcZfqBaf4lzOd9
3jvXU5qqDpvsvjnGEoQEjWDd6DWsCDOLXZpEc3NP1z0iNhtfC5LUBuGa94UjcAzJP+loXe0qabsy
g3hD+U/lXWr0HzZibEoMjl4VybVMX/jDGYSUqAFCXuwUqqfTyEqweYRrsXVjdNh+N72reGm2phl5
iYq1W3oRHcMJtqRqXKulA+A6+JSufShTMwCDt5cgWeZfec2mrX5Rx1EcCqm6HAkpmpS0HN3W4luo
XXtsNzUIG6KiwVHRicnM/7F0gkWxGjSnjYhRhc38vdBDPb0rFoWnzH/ik+Yj9o6xikiWgVbsdL+Q
GqGJ0+GGabzmZmrjB3hciitbBSGYkBoze71m7OFgtfEVTv+mG1SPQOlC8Y4QzIDgHeuCgiNg1GWY
1ITCIzRJGenboLMgV1HISQ/uH5BPddAIcmF0B4MpdJfl+zo+ZX56yBDMZe+D9phnxr0H4rfz1le6
dKgSQyqTszWLxb01Cgk8jNVGmGj53vt3tqq3U6rIR78vbA3T62XSuIudOc7e87PbtECePGm0Tbyo
4hpyLNT/4tLnMw+EPXLSKQMXMmRBvrMMXHO4W2a67+1s16Wq9JhcH/5g2ULkk7qsNAsCLL3Fu6x9
/V/rjsKqKgQS66l0OJ9uVgKElOh2LAMPjf70OUsVJ1RqUQlC4RgP5KJTVTBxtTaMi2cBZuG1vEmZ
hmmFUWmEZeHqs6Atyv2MV995xZM4TWAwQq8QWE1RY/mphqUmeYqa9ga9IRtwxdsT6DqCvok0/+U8
kOwFzdnF0D0Gxi203woGqAD7h1M5Pgq2CN3YS7XTynUbY6Bm2a/70f6FhPQNQYgqX5yrnKgy7DI5
UaqDYkXetYr/n5o/Z9Xnes5Rr2LTjkYWxtVsjLnwA1o0I0bLmHWkp6CJOi+z5FSjCB0Vpsh+owNB
rFEza1ovsYH0UxnTEjSu7/OCdsvzGBLmAROVqzzu+5tzVwxkTysZnIoiF+Qs9l01oSQIaOOlh6lH
F9qC+VIa0+4Qb3IvDXgBobnmP9C8i+IhZyqCLAG9c/7vSXv4J6HsFZ3raBUUU73tYuoVsyD3RD5I
91gkRQT+Yaz6EsSOrzCdEhNwAiaYNopEq946AAPlM8pmNLKEJiimAi1d3s8vteReABJylXih4REl
npW6Q9DFH+Bd9cuEmXRpMgVllmmRsWiHbsnIti99IwBJzK+RNU/nsSU26ASbq9qRZ4e5exTcR8hf
aasTomfGNaN2tDa2at6C7Jwcyyic0iVHiHBokYBJluHGhb/T1Tur7TEtBcSwzf68ULIFxVgC9LOA
SA21FAJYOq69WTIIRQdM1e0sE2RZusNeMMuHIApa/8xKEAU3/ZQ/6z2tFG9u2ZKi+swDbSSaj8BG
KCwpA4krZRrK99a2D/K1H+/IOHRRRuohXFdGFXiypUVrEOGUDhbnCj7FQ/fblNgFpO3QzjjRF3+4
oPHeSK6zUXEkZN4yekb+QIk9cWtT2SSzYRNsRuLAIFO4NOk3MjphYcavBe0PKFP8WFrzsOhfeB2f
YAsPg3ogiAAj+IUHXX43YVB3QoxbrenDYiqDdnXdYCLa3XlFkm0lZ/8Ei4SBIIr4GPHyzmtnnqmm
+NfRQy1+NrIiWhKFBZBc0ahw/otjnm4hEqDDlFvA8eI5uq6jpkbzUnenFVvP3JwXSQplWby0FPRn
KEI+hXI1WlCLwNg0YDFMsmoHNq0Ow3B6Y0/sS0/VpyCF4/QYWEOYOLHOKCZtRX5nV6ieZPtudQxQ
xqBQZqma5cavfCMqs/i6LTE377yc/JQJ7xLQViE4BOZscEqIRQZWZ6KXcoHX01a3nJ4HfLq6aqqF
VLgjDP73I+OZF7UV6zMwWO6+j1NxGWdZCIf7EZ7RwU37wNLc6LxYMkgXdLR8lhUmuosFYlM1d97K
SyBn40nTQj95c9fDMD9VyO8o3+IyO3oMJlwODTVjzBBH5YmLopZ0+mnnoHFFUaRu/Si1NIjny4z8
63JVjLHEIwyJekTc0MtwuqRtmk16ziE1Y90yY7xYx2xLZ2d7fhklrYTAMXnLh46FBG/oKc5Ku2Xo
+O1uzpiUaT0mGbJkYDVBjXVkJh/IweDhr3kRqVRdGrJFBaMrr7nDcSAiZ16u56gvb3HWdSTLMLB6
U2XPuvtCnYvEfaitDFUJX7jjf9OpoCeEU7ELFwQa4JJ80LCmRmo+UnQu0srcpGg/6TG/UrGukug6
jjoe0P/DEpPfHktRNVJgXe3iZwou3iqO6xCFVM99km2yujmYI+sCvfVvPT15OQ8uuwg56yGqy8DN
+Sm9iizPNFAdt5NfTrCkDz7ufdQZBb6WhHWrKIxQgQlnY13Rv5MbAJusDz/ZmWMZlflr120Y5p6f
l4v/lGjKjuUSHIp+HdChy8vZJuPFLH+Ak+MLv49cJ4ooEVBHw8HpWUj0MfFaH78/+NWjkU7vZqVF
X4HwUYGBeQZgVBQgWr23/AZZJRCKRiXoE3XMKjuPILP3vBySD7Jx0cssHuh4nOYcsa7Q1ceQ1MEy
gAdY1TYjs77HIMI9DVZIy+t5mNfynzv3UJWRuXroF7PCit1WH+clkm77kUTW6baAA2npSA0wk2mB
Ae4Q21BsvHTNXHQYg94GZc5iqTYCyZlr9ojeLAlqh9A8nYVJ+Wzkw5dw0A6JUwlyPnFvMKkDp4VX
+HheOu90+MGbAuXUkWEMqriDdId80NfC0sFrE51hTc+LciCwP77eb0bnIs8iMv4ibRHo9ZMVP/z7
LeLkCSjVRknAp05tfwXhb+3iVdMuryMiOJoqvCDbob8AaG461YGlW72q9ADgzD9cCNG5F6nKZqsw
hJOTIg861DkwFmfr5/cWuYGne36dZH70sRjCuWl1qiPKDoh5ukpzMJYdWhrZg8JOqgQRDgwBJ7tJ
LaD01rCtumKL2cxBNfYKbZZZfhAxwIdGySeemfwzjrw+VzP9ceZGgA898oLUfy5QGFk4H7X/z/ll
kwp0hMSX9Qgp9+kC3xZILbjZHfDqVs6uHBQelzTQcywPl/cIpUPL09LOWLYpW++JpwVzh3szNSLH
Lp4nY4xSf8TGLchtOZG9jlNQN9m2LPObvmOqj5H5D8cfI1wUi00Gc8khMvP8lxn9b9nabEvQG7lN
esFsO4AJ2aGBNkqrL5ROcYKN/99XTzhrKZ561OblZkl2zdh7Bx6seQNSiQWTr43H/7SzYmN1ncbe
iFZjhH7d9FAnoLGsUT1FVVQoCgXyhHPnGPWyNi5WE72svVkFNk0CTC8+L4vM5B6vm+AJ1ZPTORmv
dyTLnWGG5nQ/Dg9mcZX2h1pVjqrCEs5eOXXGyga+R2y+qqkT9DnGrk/DZsrTu3zyMetvUognDXpw
diPQouENCyt/ej76bmyWjpfUoV0nPpSLVW2xjt/cKjnkmJCM11Buo11xfml8/0Lvlnb7r9cXzz28
9+DUILEtPqEnL06tBqVLYdKkMGcfc+PhOIZk3tnTRa66DWTiAs52kMdGdBlh9VNxy27OfQejhUMv
1W5sA548GRFKysIR00IKEMEtqbNZ9CHQl3J/XlKJup5AC/autPtx6EtIWhnXebspu5c6VkBIjDcg
UIBp/Z63Jka1a6eNM8aLOfLuPqeRZm9yfxtPl6OlqEWQyoKRXWikQBAQY2BPl3FaCoNkLpZxcvbm
cpE2L/n8dH65pLIcQQgHr9ScpIgzQNTZJqfXHUj5QGS2sr2v4vvlCy+8QNDF9VcYQSfWfvZZ0WJj
QDFaZRdL+50lqKN/Py+PxOFFfB/JIj7FBVUUwkFzi7pPVxca5xOMwEMGZ1RN1ZRtyl+ETxnYwsx8
ZlAg6NrdxK684VDF0b8XAtQlIJXAIeI0DKf7Dv4Uc1p5to1YfYyQLNo64f9WCldHtiFHKGIg1m2p
pbczPHdqfxvtsDIv6/x1XHfnZZFYW4zs/COLGP6044pqaQZZch8kiSDbZ5dlvtXyV9+6qdf782Cy
veFN74gvc/JXsUXDo+g6B4MFaneW3kS0yRmCeW3TjYsuOMXqyRQNthzJfiChFk/weDWKpw7MOk/t
zNGwjpeLrkpWy5YOCR28qF3w/0GnT9WAeOlUmSDrDFOQYWMMM0b6NjsTwaS88e/t9N2zqsP59ZNZ
A1CS8Sp2dN2CQvMUcYTrO2NGGdIADByDUxeY2gMpk4AsWpARRWOxCkxwLDoLxQylwX3geoNBzOHC
LoY13y4GaLEV1x9fKdH2HMslGFJe/OEVvN9pYjc66Nww5imI801VRUM8ohr8ToMTfn4pZap4DCkY
1n4upmUa4RGj0uqiqP1vI3qMLTtV5VhlSgIdQVwcbPgoBxWUZFrxOEk0nGKGQkazeOncFx/lme7B
yPZxqnCt5ev4B0wkcm7GamlcE2Btku7nskbnJd1j9tMhs+tAc9dfpsNo4Gm6qldEZquOpBQ7tVM9
n52cV303xAto98wSM1iza9ASK7bNUKynKWgljdGCO3ERZ7P9kRp2H+gDCZtiuXJbtql0K8r19JZ5
b7oTR433rOntLh/MYHTmW7N9SpiNLA+mrmHk0hcUitNJgkALkYlPZTiWVlqti7PJnGQ/DDDY2fhP
t/YKey09lQh9/ibS5QOkTk2AMaAq1tJgQh39aYgfR+u2r3frz2R5/YI4JojtDE4b+am/dva7SetW
2M8Cnu+CB6Hvog9RlRaXSgMvAJOcOTmhmArAMPsq7Wyg6E5xj28JC0xZisHtUpXNxWioLgVZIQmK
2P7iCdqzNusKUwZ3Cs9aM+j1n2v6vWEYWU7tLRIx16uxPMX6szv0oVOq2LOlh+QIXLByBdOmskgm
GFS9vPTIY6XHj0W6bl2s7Bc27whJMG6tZawYHoRlbYo9yjWW/DtVdURIhfF5nyWYGSy0qJ/qYcvm
yR5qCJOlP3sr8uptNqArX0X8IzXTf2FE96Qtsor0BWD0AS0zbRMy3k7ylaN7BCJohT/6k5n13Mme
H7t5Xw4PeXL4wo4cQQh7rzVlglHCkMMgEADzjMwUFcsK4yhbLHAm400HW4xx4cKeJFVBY6sBSNNd
Yd5C312lqqkL0qcjEj8wQJzFDxR7p/uetXpZuEyH0+N90OUpSd0AcxjQZnlDYSdYHpj5o1d9IT0C
hva/qNyOHMWv8HBZfMx9wcWGwQGjHjoogz6/QRJ9hkB4+qMOFCMZxXqSDol0nE3YVZuZz4WF10lm
Je+UEVR3jKqYjcTsoabLNhCVN+B7i37cvDirMw44n5rxE83MkbMUB61eIo8MgZV/nJdMohUnYIJ2
uywxzHQGWFVeUNbD9wjmWZEpk67ekUCCemOmyWoZE57cK2piVvPZLB8KNKSm2s/zskgcnBNZBMM2
D5o+tPgX4+jZM/p9t+647Cu/i3rPv16o9QwG842Tq9RPtYT870fq56ymP80V3y+kGx2UNlQNKDIV
JoJ/u+AEn8gmnCzPowmYWCFbAi6DysPs5lFVRqSSQzhGFCE8ViaQI2fWJYrw0UbgQxDVpG6Jj3Yi
Cf/70XKlGD/TYKIhtMHdOeOVN25Zb/LzFJCxChuFTsjXDayFoLDEs0i8icbKqIg/wHq3SxNZw2WX
qYYSydwGCPQHQryFyNB7vMwaUYs0oHPgG1eMhOBscUGmzIqAGiHSg44KVm4l/qIKBzf1J200GqCW
HQkG676q3lp2NaUsSJji/CrW0BXOr8WyYuh4JMsBufy87DxNdZHLT+5fYfgXHOlEo01NO/gcAW87
bw5YspnzXVVw8n8QOe/men/eVKhWTzizGVJpbK0ACBJd9N6t6102FyHNotn6fh5Jfqr+iiYc3Ln2
q77SgQQa54Ui4mQEtaEo8JbduycqKBzdzq6HkWbcEVpQxxk52Wtffx/R6Tfp3+s8WsxgUrEuqZRC
OMZohUJ9sg25LOOFxt+VYTTVugnuitFNYCpn+P3RT39oy7wHi9jr2JLt+e1RLZ2Y9BkxHGFauXK3
iY3Gny1YloYE/I6gN02vnTqqzQuiosSSXoggUQXJLUF56Oc4Jy7/2IQJ9OYkyir9YCFE42ofLkrz
z4sn3aU/SJ/inb2R6RWlQFp6dBf1TdAOX9HvIwThydm4LqU6N+c92GDd6QOTkxIVK5H0yjjCEG2d
1w15b/E9qt46zPZObpCmZuWIVnnUnCqWTGoaOCm5i7posM0LpsHQZrdDoyzOknlvGWVgeBEbrmh2
22q785sjVfEjJME06H5OaWHzUzs86CQi+sZvVZZBrgB/pREsg5WYWbPOkGbW4DNMG80aN7W5Mdox
6Iyw6WdMCwF1NGrfXorqrZnCmSpOmOoLBEMBij64lyOkHJqfjvWBNOf5VZTeHUerKBiKtfTXuGJc
wvolmR98A6My7mL6xEhUDZjL0KqKoBUK4gtpYrLWsV1jSl6YgJDN1cN4DecE/F9pOKnSFSoo4XA5
c2+u1OC6iJCZxvfrW7Z8m4oLomIiVSEJR8xCt8rsDhxp1lC1eplpaWgMgcM+mKc4YFLrB+5jFK+C
IxKhz9PLvlsXkLyiwzPUvVdtxKAI530kd4OqNld6uo5gxNNlZuWQ8BjV6v5Ab8g0XzmxIqIqVe0j
COFwjd5kUJc/nmbvMR3/WezDedVWiSAcHZJ3Dqh5sVJmnQd6kUQ63VnxP/8NRDg/i91588TXyZwc
TBWr0MK/s5Jv/wlEvGWrvs9HPJXxNMM9lJubVSOBm6m42BTrJb6c+wmJ+IEH8Az3ObW/Z8mu/AKR
FDb8j/J6gi/ceajE9Ljbgx7vkEwv2dSFfXNVZFcGWunOL5qsRvkEjOvfkVusZWZauB3AkvZHjNk8
8ThHa/tPzJ6KtN/quYXptvpm9P2o66otcaq38x8gvXePhBWO0DgaTrnyx1Myf7fbZw2k11PvbEvD
QILJ8YK6KFTTJhXGQeSgbNIpnj1+1Y8t2P7TwI83YJoKNFVRh0pVhKPlOnVvMC6auRw8FlXzq5Ll
XQUhHKyxX20dNx9Uxd+67KEu35XV1goIMd7f1Z620OT3aj2V9M4fHuxMYePkEKga53lFuKyijSut
udP5mVpWGqT5voifUUd0Xs+kl4/1F0PYDOqYMTM8YGTl8pxVY5Axe1uwOGjb5q22VbXIUrVGah4c
XOAPRmTg9Fh1PUEplIW7zkUrA0jGAp9upz6LuvYizQ+6KoAsVWkkmm0UiKLvwxau1j5eC39xAZfp
b/Zy4XWHtAkr7yt3xRGKYCtIUSIWXy84ONYVSmd09ppqCgiusJ9iUGipwXBWyIHi2tN1m/vSdKoE
cdYSDWb63ig2A7gHTRYNyc52WbAWr+f1Qqp7R4CC/empqRWWBplKbzGvHLgoYUwJUhb6ouJ4UUEJ
ar56bZGzdUU9hV/cr3UaZol7WTJFp55UFY4EEhTdhE4PCQWKU+48C7zOd5V+Q1RF6pLxErxW7O9G
iZbHAec78wEzr0mEnsNS7wMnvenaDWteJrRkZ5foOcniy2l4WHJQHmz9L71tXN6gBD4Uzrkp6IoN
ws3Z4TF5BMstdkWW747KbEj18QhDWE0LSXObICzK30+pFVXVuzv+GNeNEf/s7E2naiqVbt4RnLCq
g5aMeh9DJNv+RpYPw3xy/EtlQELqU7rgMwchJrIAIhuht5SkqfneDQsLp+49jRU6KNX0IwBh1WY7
tbPWBUA/7orqAgRNoDo5f25lBhbPdXApcpuOHPHp5qN/VEu9BBbPWpr6oU3HC5+gMmSlObkY0WNy
k+gYE2Dag2qAqGyLUEHmoYwIZbyfZruarGbErxkMhvPguvcoVGLmZaF60cpW0ALnuIUmdBOtRoIi
YHiP1napxY+XGcXg+0nIikF41u78Kko0gQ/8A30CWno9ZJ1OV3EA47CWeRibrqM1FNQtsR6AlU1F
XMQPomDUT1CEe2PyO5dRByjob79rW3CiduUWhPePA0LYDmLY54WSrB0m3lggouCMMaCZPhUqHcvS
9hgfzE7TTdMPH9bIQkfTFSFrKYyFACTGXmM2p/gScEGeDKYADL2e8vZbPaGk3ejvfBWxhqxyHmFO
TjIOZYPO8c84ctDdzKmInWIcdezVZON1Rf7AyuLbPM50k1n0qorbmyJ3XhvUAwbT6lzHSWUF+rh2
AYs7/1AMRMUxI9tPE3OUeQ0YBoqIXALTZKKVuMO0aF5DOfvNGtSjYwQu/N0Q45TSIHdUdGxSSM7+
g257rLfIapcyN8EkwaoKGdv69CImPf77vmBKaqsq0ZeFazH97i+W4EzZmTPljg2sBQStVbqvpzwY
slBfb8Y1sqz7BcwCvbY5r7SmxK6coApa62CAejOwEkwFVcGpWpibX5tGM3yPY2+59sbMujVih/yK
Z+a122SkGKRZOnp8SHRjup+XskaKwTQ65DyZfvCNqZ/CoR+QxmstamC2p+YbH+mQOJs5S2BYRpRg
s6A0rXYfF1nynNb2UkadNqbbLJ6IIoQrMddoy8KJRNUgOm7FWlLLaGZN43TIK8GINeuR+gfQE6b2
bnav60lROCg7mcdggvM9J9BcjQIMzbGmGcxar/8y0NP8QLWsfDu/byosYduWTCuargCWlTyM9qE1
dnERfgWCl6yiaNl2Rd03WwudERTHrST/sPoOE+CV462kUsCd42PZ0YwtNrJTv8mzuYeR0cmyK2Y9
QFYBYU1VAZIs2oAaK4z4xnBTVKqJoQ2zpIVJf69W1gTLYr8n9UdFyysTPXp0KX/2hhsadh6Sqtiv
mCCTFNnd+cU0+IaIl5HFR57iZiAOEe1pUeqj0Vt8wzCJYIM5Mq+6r81b4qPdoStzDJYm9qPee+i5
0LNLRjLtzc3Lh8qgzgZkKZpic2WG7fhzuFk4Mu8VaY1s5bZ0stJgxhiEYr0hY2gUF5X/dF50mYWB
3AZaynA5YTDBKVSNjvd0KPIqRA8Seh9oEodxjfeOsRQxXj2DNqpyrlJE8BVhOCoqBnEdnyLqXj0X
FkfMrV+jsZmRgO/WvaNKp6hgBIMdY8rsbLSAKZqbOI/a+JrmUC8VbYBcezEADllBB7eQz/fyaK/o
XBbZ0BVVmBRuvp3aJsj9/CpfliefvqZ1ed2XNOz07JU62rYu1wMxv53fQqm2oIiXE2u4vO7t9Aum
ZKgmm+BqGm3MZXiBLges2fXZz0pVUKNCEnw2jKfEpC1+CfYjifzim46TObjNRUbnQxvPigiQzA+F
ZmKyDoYA4HYQ5NKSZeotfvnBGWZBVbAl6qmtqmeQWTmbuyyoGgMF0id1XDIbox5rrF4X5cUzQzOt
vkbnd0jqPdi2zhuAMGNUF8twUbLq2p0GJ1dPQDp0wZYX6m379coD2x9mQRhu5Ko6hGU1yRh08xdT
MCJJFmPaiQ9ME8OPGgwmhBVrf0zWjRVvOzNandu0CxcYOe1bZ4Yl2CgaPRqrg9Mc/EblfkuGfaNn
FVkp9EZzNibxmPj1wB/s+Jq5uUz8gNi/Ynbf5oEWB7P56MTBmmwMzLTpb0lxaTVRjP7W7oLSTTu/
ldmmybfnt0SmXCju/d8AFYzbE95SRlxpvWUMVUgnNgU6d07HthkUvVgyI2Sj8BFT4aFboNg6PZo+
a+Cgl7QKif5rHb61jgsuPA/99F8ossRFDfpZ30ZcEQG/UyBaDAMj9lyhAPvgY7/X7M5T9VLLTgoM
HaoDMT4UDD6C4R4yr6HoyanCeiF7l3TXbmPsNWNQOGp85cW7GPyreCmBH4UzsZyKMhdlk5Q+SrLm
ofazYJ0N/XYC1d1Fr3dVZPWjfj9Rk15Uy6g74VKl9et51ZDKafHdQpbQwj+nH4AJTtnqUHyA1h2S
6U2Pd5Vqu2SeLxr0/kDwvx9dGl1rLXjVAaKrUhyBq9XZZGuUTDpq4DywFW6+IBHYSfCkx6rin1M4
qyuswes53GSGduVfp4xslmx9OA8jleoIRrhyaYf6hbGDtoORD0zVbt8HtfbqDE++dmiVNb/81z7p
yRGaoCdmkpmrPQMNj/qx/LaCTiqtnnHvpu3r6G2aRg+8X3p3AA1jcF7O357vOWjhHtTXIe6bBevZ
pjtTv5j6Tepf11pYdbukjLyu3PX6hdP2wWB/xN4mtd/QkhzTu0zFyC+zL3hzc153l6BFV9hY0qHA
lXhYAy3nRdz7tomy5MVfFQ812YmAswbWSMyZx5tDOBH+XHaLgYkQmPlt7HpmbL0h3SyxpVBT6TWJ
QXBoNjYxYwoZklM9TYgzDXPPL4kFTDqbak7JP9rU0yJYYjOPt35G4w1YZceHEu6qi7tEy2yUtbmW
il5WJrELdg3erYt2ZLGhx8hH6sbFBFWet771va4CXVPVW8uOyzGGoMAFivO6dOWXQxKtblCYe7ME
d2WzBemA84U6XvRVI/KF6Wp8E4WlpWAKxWUIgfoV1wM18yCn+RcM5zGG6HFUGoMjCozYQ4cRpkAa
B3NI391q+Erk5xhJUEikGVwtqXHdlU9Dc+OMt2y91vPb7PH8QZfu0NGiCWa68uYOhd3Yobh4TAY7
KDFJ2o4wam21d/C4FWZFqnN4zeMxBl/+02TMnozOWBq874dcevmuNO8dFWOCzF6AVPX/IX4fwKN7
x1ysvps7vm7z6zr/NIfI6MNK1Q0m862OUQSrZGZmYdEZgoyYjW3SIQCRxfmNkS0VCj3R64w5rDo4
BU8NBSlahBuJAVfEuiLoOq1Qe6oKg8v8kN9RcLxi8P4QZyb5DE1oAxKPSIggprhb0ZVZpTQw2yRg
7W6siyifN+fFkhrAY0zhYnHqwnBgBWHPkzWw66sx6dFRe6lX23kJh+QGFBqonDsPytdKuMw8Pi5X
J5aOwX7iHaKNSd6jOB7vBNRAT5y1rPqVL8iq9u+WigThdzjhFIyAQpfH+pDJRbugYIZIUtLandCS
SQny0miGdLwpWIrN5DqYjffTA8/fTL61xhL4SQo/eVssVVD4/1j5el0hPESHvc2ufPdx1A+O95DQ
GjNJy8gF7Y6q+PPzuvBP9TEnG/tPMBL9VMf0zF/atcKnlsMmmx+M6g2Pt0nHG4X9Or8Dn84L+Hf5
bFLYZR3sF+ITdPBBgTukTonZpJgc3632GBTlqpqA+unMcBSf8HArLMynfUbfe+vUGVITaHdfL4Zm
eGa+ifFwtfP878XBUEoTnPYWskdiPG+yxrjwV3gLepr8qBAqW80kPA/xyTBDFk7nhZg/MlSGWBxS
j5pVIuKBYG77tliP4wrGaxYYSRLU2QtxNufRZCuHaCqecWjmMF2RIMCq26VYSY8UVda/ECO58tL+
xU9UxH4SNYCDzpt0dbRg+WIG1sCMsaxKGng/uvXqLsP9AM/2vCQyCJMYaMfjRvPTM1FnM2U+jlSY
ttQJQVU6wtKo2LA+HRz0+dk42niPgi7/U2i6z9BvDKqAKjRKuODzk1WPYUIeNNsKV0uRVP50oQGL
QBVAEWLzQajCIc3iavKX0saaeQgi/KMZUbXeUfZyftlkKA5IcMChQRC29LmCHF2bC5kR+GoID9+w
+9x6R8PSdVt7mKW4Kozx50g0BALBOOJR/IgiPHEK1dmJU9UuoHoQNzN6MVnIxOz9Zq/ZlwYJ2bpx
ECzJ57fcvUTB0r+XEw97pO8IEjLgjjkF9ynoStupqsHH3YSpu3O9A96TAdIZCiCZHmKOEhQQBdRo
YRY8BM/C4Fp/ARCKu8Ilpzcsse/PyyKHgLuLXKQJslNBFrPR+9QGiyFGyCaHdpjROjm1H+cxZHrB
i4nx9sI7AY20p+uVpJirgbGrNRJY7x7CWe7b/5F2JUty6sD2i4hASAzaMtTQ3dVze9oQvm4biRkx
8/Xv4Hjv3iqaKMJ+C3vhhbMkUqlU5slzFOSL9T+Wk4NP4JPo8Dx4Oh57CzNtnPTcUtgtdltU/JQx
28fI/cY3WYlyF1YWyS5aHT0lElZUidl9qaBZwN6zPNvotazuGd4h2DcUq9H2uVxMI82YFx3MRNYX
CZ3INHSr2t+c4f84HTdv2r92cBld2imtpjDjHnbSvPa1aj8N32hxMwnDFRbEUfl9gepE5aVbjEUr
V9OF3YVrGxVPoy6c7bImwMSal3fcjVMn6AbmMvqso07wx14ILmFiAt8Ajh9UzS5Xmg+hbIYGCi6I
XaAnK1zZ9G5IP4Vb83grn+7C0HzkzsKgBWw+oSMM1TTNXmxJjSNau8XtqMpvCVinN9a1spMcLSnA
KEwb8+NLREGrYXKcUASJukw+gd7Mb6K2dTGO5cZ6fqIoyoXM2LC5tkTII+F9jNzC+VBQSWwCYuS4
zT06WOA669xO+DyHykO1URleOW2I8L8poOdrZVnllF2vKsdG6ECN/sbJcuFaBL0Aam9RvaytCMmr
bejAdqGusvAOPupl1ydY0Yh3v4QqL3+iUEZRdGPnVhd0ZmfhHELXmNXJDrEwtPeSRJ5hZ35ST7vr
zr52QfLz9Szu4iEUqFRlWE845X6STOBK3NV2YI1ead1AZX0AwW+l+TVmONvpVtI/BfjMbyXMPMJD
kEiby75BDjLheag89zimCYiWBMbIAmIUz9eXuZJDnZtZzi2ErCWplsJMJPAMCr/1tHpheuE3BjkU
5ZYzrlqbL+K5hIgG4iImy6EatN6ZsCi4hV4Wtzr7R8qfUVf7Aq+f60tbuZhB9owuEPpBJmNLhyRa
rQMphKVRmT9qGb2zq+/XLay64pmFhStW+qiijMOCHXdeHnXuRJpnCFVsuOLqQkwTVAkQ4UHivti1
RuZj1kGFx6ud6Em3hxcqt6bo5sN58Vz+/TKHGpSFFyiHWsBlxC0k/jkrTDj7ED6HM6aqeLVR7GCl
67zkeQDKS5ud7J86ePnzrNlf38e10AEhHrALzymOsaSqz1ldheYILvXYeYhRi8r7H7INQn3aCB1r
gZ7OGm5YpgN2/MWRVmbWE0MCjhRT+wREtD8UlhuOict5uu8c4sps6yojq2tDAYLjA3IbakOXO5tC
MzHvGctBMkk/s2g4WtCT+2an9LZszFPe1pY3MfFqKftZ9kPvmokgR8V6/SbMqqPJFN2VTZW5EaFv
13f9Y3cBHx1IFKTFcwcKrOWXPw39L9QdoZThVVXtmoK6vcVcq0M3pR/io1GEO7MHw5RWta4ZJx4B
WsbMTwmmPTpA1ruqdyvzl1ltzbXNO7L0RVzneP6aOLTGsnQD/w/7WCChzhvbR68US/+VlPW+IG/5
5GnFqcz86zuxdo5tE5hNXP4cKukL7y9trUHnPM09AjbDQ6WnzEuoGE4FTa2/MYV9R/bEQZ+4PMvM
kXWYcyyuUNOJj2hKD/qrZfcv11f0EbgJGzasAMWLDscHoBEanlamz1npBFFQOxFvXSNPdfdzDN9p
3x8d0QjXbHUPvdwXIofABEu6rxk6JGZaspHwr31QEJVjX9EHN80lWlqVJunlGOKp2ROX1h54D6Nq
B/WJEHC8kb+2YiNgrp05ELFDHxVXJzjZl++YtDWlpSJ4kBG5YfuPbe/ycvLkFjZudWFndhYvGaey
heYUGsr23VszPHb5UTcxaoX2GD+Rclf2f5HLgc8RBF5zmEZ/5fLASkRJLewFDqwDinFU1zWtd2tF
NsLk2nE4NzNv71n6zZomrgn0QcEz9NjbhdtgyMLZwoOtxWKEHnymOTAay+Y3zkGW8VbizA33oThl
CsTX9oHruyYPxJYa9+qKzowtPpTQVVFnaYzrjeluVd0acl+DufL6mVtLbs5XtIj0SR3VQLFhRaPa
aXbr5RgiFMVdI9+M7m8c/L/1LMUbOwze9WkEUxH5WjqHIXlSxmu1pUq6eozOrCzuB4v3yVCbsMKd
Iy8/j+UDcOZdv3H5rx4ilDTgB3iDYexq4W1R2sUyw2MvopHP25+6IVFt/WzX4HLQ5I5Q3XPGrUR0
zSFmRi0OfRo8i5YRX8aFkSkbDoEsPuBp5cYqCpwtljhnzcnPzSwSxIaANkfjMKOhXP7WJmYHvHMt
mzjoTHt8YZgKDHfgqM5NFxCRNvNLwrvvuJJ7f+QkwgCf06Wah5SAFM+OoTWfhpbIGcxUcxtwaQVX
GwWQTlwV9j/ZOPHnzlJpiYIDcV7iMOZPgwVyni4L668V/hd0Y4Hc+JJW0ORtRBElu0hjXYNmE2g0
XIKRHPGU87TBpoxhDS7XuAIXt0H1ZMdAclUGrVWlyaFWdvlYhtWUuTJOVeq2ZWN79mCWuwpohSxq
MNlasyJP3UG0JXdHdAPvuWrI5FrWkL9r0AX9MupJI11pA7TogpwEb6mBTUik6ypqPRaXhnWTdDb1
DTvSX/qqG+JTy0brkYiMDwEYF/oosAcjfQDrcesDqRxZrmCYPGMpkEuYrtXDT6xzkvbGaOosCuKe
2g9EZeooImXvhrhDqA6dCIlOVTuZ7vMxtt/6uIoat227dE9UU+wy5pT5LuZNjR6jZP0tcJDD91AX
cev1g1ZCZ8go0400Ye3onTvOItKrqZ+g3YdDkaFXVof3bfhso6LkJK/XY9bHRiDyBLSeZkZiFAeg
S3V5+upYZ4LM1ctxeMiLAxjzYn03Vm9gpHXL+Da0j1Q7XLe5evbOTC6ul8HpajvXUG5RAB6XRiVQ
+yifonL6et3O6h6i24guNMBqOOmXS+N1NXV5CjvNoA490P5FFb/F1Hou237jc61v43+2lv3uYcwh
3DvXmSfrQJx/9PGpYdIbne+sDKYpqBNIpW8Jwaw8LWYgNbpFFqromBhZxGfgOiIFSDAqgPwUVY9F
f1LDj0h8HwsvNndjvbPlK063izlWo2zcwvBl8qVJ/7m+zR/j9+WvMC63GXNHTtgI/IouAb4xfFFj
4uf64IXC78vPQnqy3nitfnQgWKTmjEOeWYWX685NTLJK0eReguGistJ2TDrHPtwys1LZhR08Q9BD
ttDLXLbjwr6zynQqcP/11gvjEPjthDo0gt9YFC3izEh6T1A87RqpjrKAMhYIuZ0/d635V1gzfTKe
aBg6vNzfkACZTBJk8ln1SfKfiRhdqrCr2lct+96N9xgcHqetBs3qFp8ZZZdG9SxMI8XwUQdzOsTE
+tKIdlcotnH3r5wbLG7uNaCIjimzZd1BR2cwLMCkCv510Apm94q/ZrjvswcHohcqyOpTFm5BhD/G
hdkm+oXzluL2WxwbyOa0vFVwnzr7qeoEfOX3YTgCQfjz+sFY3cMzO4uDEXJejKmNtan6pkj/abKA
9E/XTcyf4fKpfLmUhW8o6OcAnIKlNOpp0gt3AHv4dQtbm7VwBMeobVPkWEQCDDWi9jGRzpMNAl9M
0myYWg0kZ/s17+fZsyMrnRi9FCwmdx40+12rLXcawBwWuiG560no1uDS+fPV4UTNmHzogECU4dIk
p1U79A5qvEbDoLfzMMr7vJM7ukWqsuYKZ3aWA2i9qOmoC9gRJL+FZk3QWKk/pdFGrNgys/TsIe1Y
q8NMCzoRjgEjkSm/zLbA5iulcSSJGHm3IBg7s+0u7ADYVUrdQd2zlP2Ebkkfsl3VRSk9mq1DQJeg
Yhlg1gqlK6fS7qUuu4CqMf/m9Fl3a9SzBmSvAP25/jVXl3/2s4zLr2lTxZBD42c5YfdShOS9tplv
Fy/Xray56fniF2eO5PVUjiE22e4/86aEbh3mTqsnIA6EPiFD+4LW+XWLq+ty8EhGNWzOMRYWo1Im
pTBQ/5XSCXdxpZs3Be0S9BfTLYrwtYCCYakZTgPYJHLCyy2EwlsTFbOptqV3KiweZW5511ezGvPR
kZpdCDKvEDu/tCHCJG4mHU2ACmz8kcIM/cHQD023A3Mb4Y+GJdym3RjxWQtj2D7g4FHyRKa0sKlp
HMIKAyq/5hC5Nmm8dBqPGWOBlTcbX+vjmw+8K6hhzyg3WFvCueyEV2qSRo6uXuZOmj91kUusr8o4
5f1Nrt6u7+bqws6sLSobdtY3U5bBmkCpy4HiuN6g6FC7xRZNzsf5M0gK4bJEwsmRDGGI9fKzaZNK
63xe12jqoGpudpRnvgTosqk1L7aJ34+fAeD2xmo4ham9C6EL8+drxQ9A6QuIrNl7Ln9BlhUlRLFw
FwlW78LsR+sIPwPwXudy4xt+LOUgWqN0ik4mJHQ/QPImJ+GlnHvrsq5PqI6LfZg5rd+MIIbl04j+
uimM1+urWzvlwP8RXEawiNT2cnVlx0sudSB/IwuSWypLay+q+jBoS/LzuqW1CDYj80BQMEtiLvnp
tBxaBFzLCrQWafdFH6deQemY2BC8qpnzvbDG+sGUUQ/MFjqTeBMiOd3Y4NXc2rawwToIVGb17MvV
mrKzoiGxUQfPQ5fSHp3cl4q7Q/7NHB9k8lCyB8vaT1Wzu7721V22UPCBFCxKR0t4OnHslkW9hYxJ
+64xiArhKZ9HGw+Uleo7QToB1DDK3jZmNRfhxlJhZpiAkXq2IVw17ovicYifrAxln31f39fWrWHs
Jsm8HskG+YrSw/VVrn1hB8ACBn8COm4Z7jBW5OQARM6YpIfO6Xcz2LZ5NJ07Gh/7Qbq2rTbu3rWo
h8YaSKAYjg7Wffk9HXxNUqdY8eB8nwheJ48ZcOw1+KfswY/qLdrXlQOKQIC33xyQ0BhdhAKjKkqM
ZVUz6tupbquROdCJUwLEygypB0Wlad80Th1urHIt80HkYdBw4uC1BRTrcplFbLRplsFuPu4G9tCb
bsdbjBV3eP1CVeXETa91fjlooaE34RPzj6nY58kqwEMxqoqhQhzfS/shSFi0vgHDUWbc9PIHq55E
9H7dd9YC/ZkNugQ0jbYZmpaCjZqzJ8No3QzaBoP+IzaTO4ARDminf2ui8StKm67RkmOZbBGQrjjT
xS9YBAfUcpAfO/gFBTSBOWjS6voeJDu3VjP4JgB2o4y34tF8IhcvKfTJfstHYBbwA7apSmnSToQV
nlZGk7XXzF59aaconEUA++ZZoHL7VOmame0ME0KvbmjaUXRHIpYc7LLo6K5NmX4Tc6dvNs4yW/ll
lFL0Q01At/FGvvzk1tAVQzFXGczY3GuTsyvlFgBq1QTOEmYPwJLxQbyns7JktEcEY9BpHSsDBV8A
Mq571UqeQjBjPUtMzs+GDw/9dqz41Jp4MmTZwagi6PjdKWm4XIQbn3LNEsp9MxUdYsMHbKlVxGli
RIjwMu69GPzTBb8xi6fI+Bs7yPHAWEHJ3G29/C5O6rAadwC+S6bfEv2HXlWHekCkjc0tepbVI8nQ
DkevESyCKJVc2jI0WjJhJzOr3n3Yv6Eo4+riQNIEYioPWvFmtbeteZN1b8LawD2vHcVzy4v8sssN
JYVCVqKPJ7s6kfxoEA3Kf/e2eCPT4bqTrGUFwNjPACEbT50PsksxE1E26kXhlZzdscJ4HrtX3pVB
FBW7Mm7chvYnXU/uHM25qUn49br5tbUCwAsRBXuuGf/+CmcFCNk2ZgtpufnW5p9GU7hGQaEX7UCC
Tf8CZ71toi1yqvUVIxOx5uI7Bo0Wp1sbRirCCCseEvN1wIynNhJ/IE3iJVZ0Z5EeQyvQXC2pZ4bv
GduaOFjLVCA8hWcl2uQA3ywvFBoKYncNTktR3zklcvmj09foL4+Afh8cHjh8z8NdCvK5GLXAXbLF
Obf2GiQWtFhnkg4kvsupIMVlWLcQTPf6+EjQg2qACWDaL4HYYGmHdDyy8ATVoz//0sDsgonhNyZh
ieYH6DiqxHzBYPw8vksalUHGpylPPAP5eivv7Tj83iW82ejfr4UmDMaAngBTCyjdL+81qvJUGk3h
sYpCqTh3bQvJLkA/OmY9rq9wJUECCQS6qmDyBQR6OeEalkzpdoGxuM78AXmQPajs/AbvQt6oow2a
/OvW1r4i3hPAtMAU6ri/WxVnR6dNQzC9czwpkPq8/BaxNiB1oicBcSpkvI8d172uDXcROpDXTa/s
6YXlRWjUCujd9PNjpg4f+zD2mhyIpTTaUXuL5nQtCsMULq9Z7xLuushxtXHCxEuG+NBM9IahDYub
/05okU9LFSQZc7NS7ArnebLE7dRb+1rfKpGuLtY2EJ5QscShXUSLfJKVIXIsdtK+AT1Wa7VbNs81
GszXN3UlEmIqBA0HkP9RdJ4XK20d9ItxJpHmkvZGOV2AUO1ZFfmh5c1By4ZjGm7Jbayg0WYxKFyo
aGjh8bR8s7DStsH2C5uJPJrFQZo3JNqr9IC3Z+4cxORn9mdTu8v5zojfIBflQjvXtB/aPybPRV6N
BwX4U3B7M2ibXt61LeWD0Eb8jhjVhWTP6Kttnhwo3Sbilqdb8hyrX/Q/a+ZieqAbxkqix46dhjRB
o39GrcEfBuaWWyFvLSCgmIH9RcVtpo68XFaYGmPfthMe/XrjAViBjkv7nJPyVtDkeeDq6boHrR4W
BB8DU2AYoUO35dJerQ+6xFux8AgfgeArIcyxS1rdZeUJHDgg8A3lc5h/kg647eTrdeMr+SwqVf/Z
Ni5tQ8Kb6Aqdc0AWI8DE4zsitiCr8wlYvBeAmARcELUPkJgu6xcQ+yqFE4JBMtWcwAEUwNRHZIHy
eH0la/czgF4zjA9TrDNc5XIpZos5d9ago1srXuxlJJg7sSx6ypyI+505pHvRFqfYtmAc+Jl6ZLEr
ohGJYWS+gV+9OXZFNm4k878vquXqARn9Le+CEb8laiAbkTTELT6uQiW/S4nbQ8u6Mt8xknnL9HmM
HQGYfefScktT7VmrPFCqH2T2qBzrkJiNG6KBGlvyNnSsvTA0oOm32nzrW2dSG9QdqFCx5bhKV7dx
NHJ4Qd5BTj6+aZMvcegCTwKK4reYlUcmv5CauobVvxpZuotj5Sp9a9BjzVHgHiDHxnMEye0ilOKD
EJmgN+dJihkdychwAA4ZoPRabaTq65bw7nF+Tyr+TjXP7mDU76q0nZ+wMTMODhGHuksDK7X3111y
LWKhXYv2u4lKMCbWLz1y0KkWY0YV2j4ApJT1QSbvEtPEbIulYDWCzLhpPAdAm/ShTJmPmOBqYsxF
F1UYGoGA0s/O1FWDRELr3jpntD+TlpBDJuzyrrZrcudYityyvASXHuHRVkSbQ/HS6flcfgGGFUOg
ywItZJoNas5iFbVyO3kXFu+t9stoAhtsyca+yvfp1jlb2+pzi4vcZhSlqvksmxnnXyvdSw3UhceH
nm51+9fuhnM7i0demIV6UbewoxnpTqsAOOODpw31EWLb0EoRG+FjLbs4N7fwoJ4KOcgeG5k2XyYF
AoDypZfPuuYXYeEWfHfdX4k5h/sPHw5NAzT7Z9KqZWYxxVls5xR3LEogwGVmahjUvgbkqw5wZKwb
1RgVDSLgqXcj9Ko/6aUyHjWTj/SmsbMOvcqSDDsroZD2aFEoiYCFG8cnYyx026MTpekjok+1L/uc
2QcZJsP3hGC0wDPHiAZiihAGIydKbuuKQ+DCwLyoAi1/V4hgMDV1k+qFFsjZbWluhGD3aXXyzhu9
Phh1n4y+nnFN+p2Ic7DgDaFzb2pVDMQgccpHGjH9tTJI+sXUMzBxacSZkOXXeqR7TJIQU4hFEx/b
rKfIW0cOejYM0OE3OO19Z4fUdFNdi74TJUsfVU/1Qival/7YVn3Qxo3+DWMLOOtMlxaGgrJIWDtT
VMZN1EM42G3Kvkm9rO5Nsa8zoAOAX5wJJUjK5pEs/cArA3yeTdoak8vLASCPeMgrhCYQ3N/0ieCg
LIxi572AEIc3tjb/lUQlOWaUyz2qBKPPU8xh3QBPD5qnBjx9blVgk92ojsfYh2Zf6wFECO3BVmfZ
z6oc25M18aIGhWUctuCSbcGkAW0W81fGw+Y7kc3oeElUqx9tTfKXAtpRoWtWo+M3jsZ/pSa299ku
7Oge6hl67EVjWmAugk13DJzGQacS6CcQXPt5z519l4fGgBH35pg1bXwz9X1+RKHLOOoNyuDVUPbS
NXIBwVtVw8M0NdD8xjRHmp1ys3ACQ+tk5IO3MQcTXReedKPU1GEEz1DkJ4aunbIWvuuOhVF8MdQI
JEwI0CDz1DhVld9DeK14KodY3FpqpMyryqnC5M5QVbNQWVGbwZCIaBcLtBw0cyIvTA1yAv4Zsuyu
QQuDPJZmlwPU2ZM2OmmNondDb9QBRRL8D+bdqz24NYBNLeEZ2cYTYzW8z0Me6LMhotLlsLFSDbwn
g6ZxDHa10NiL6mT0XxN5TxM3jw+0+KUmf6R3lrM5+74SEPCqQY0HE58zffsirhZdw6s6QWaAIeE7
jIjdm9F7AtEP0L3sDZgb+26HLvhtlUm3TgGAZ8VGUFoJgSDMAowfsDKQeC/7CLmmT5mw2gJIDeIa
3t68a3uGU6mD+mFLjG8luiMVRj8TfyEVX4a/tKxZNtrIC4qkBhkDStYhiCUSTDVyI0Ul1lY0ucVg
QbzFbbVmGANPGGDE7Jr5gZ+DaKlZk0ZDbasF6ve+zCz0Uw9j+BpSueFNa/uJqgqICQ3IdiDKXyYl
5dgjXlcATIc1Qx2tYsUN0Yc2dUFvC/4khK/WnyKS5O7UWv0Ws81K5oVOpgM0DGo7IGVfWG/oWMup
h3UGLehab3GRhcdUbqlgrqQDYAnEgD7DkwBghqUZlCKdUpRIB0gTKPMABQrc2K/21lNxLb0HVAL5
KnYSFYCld47WUNIykhj1w159qdCnRTFuxCSR1wCODolUK8KvEHEyAs7ds9ByR1xy38Ku7So3jaLk
Lo+IfSvqjh9EZAFMjtvw1lA9DQhLOxQtaisJ/aTp0RdNLbCEG6oTW9M5a0Up7BYQ/saM/wUI+NIp
eCdzU28hal1aqBaIyRVpHqTTN0Fzl4hvmJ8xUj9jZCO9WfOGc7OLz5TUeWaoGGZbsw/K7JWO4z7d
EgWcf/sipwG1CrOAvpqhNMtktElpPXY6kuMOdeqIiockajcIFLZMzO54/p4oFA52BBNZluALh+LJ
aOSfv1nmHjWaQqAunSvQlzZUpdtdWkNCytHL57zWvkdhuoOowEbuPmeUH3brzMyiINDKVFmNAzMQ
UC/ThwIzCkKeYu6mPKDd58zaX885VyIfloUlYaDVAtXvwgWyCtXDzKzBcz8Kvyiah3iyg2ZgGEQI
fTsbN26TVXPguJjnWufu2sJcPFmV1RLk7yGqrWRKA7OyMA8BSi8qTuWWStJKrGXoQf9rbeEXmMMY
tHiENaU9TH3tGsZ7nZwacyfQocm3gtHap8O0BqYHcYJB8rTwEJaAfVP0s5qL9ZPZAbf3Q/8rjV95
H/pV+z6wrRb72maCBwIAJw4kHEpUly7J6IC6eZRUQNthLLIIS3dK2eC2SeyNwh691mr/ue4tKwED
1QHksJiLn/OhxefLxFDwYqZoKApAxQbrIYrMvYHs2L1uZ21lSA8p3u2gQP7ALuSMoy1x1gCwrYNu
ugW3qIs5GqGQHG6NfK6bQi8N0Rd8EEtgLQ1BbDClAFDZ6kuh64CjvY3A9ZXhYdyq1645iIX5sf81
tcTWWjJBHkUAVccEl6Hue6vyjcnybJy+1Pme1X6zxbyylrrig/1ncuEiss1BYjPApA1lvap848jb
9CELmJY8AoXqFvN0Lbpds8KFvk859/rQ2MAYrSQDM2wKdPocSQdaSpduilZlp+IJO5xCMFWCuZpr
6tRo+tEBbvq632yZmgPC2UWQap1BtZkWqBqqg1OZvobEtRkSTOxtXDlroQW4fExcQIANX3RxEugw
cuWMgJ/GXR6EkCfwDa140YY+iO0scFItGIZi4wpau+bObS7CmR3Fluhi2EyhbZ8rigrhy/X9Wzvf
NugGGOqQQFcsD0MIXB+rR+AWSzME2WLqJgMAd84Gd+7q3v1nZXkOcsyjdVMPXPLUchQrtE8y4fcz
fFezoXcUsX0XbWmgrR29s4Uta/xFUxJrSgC4tsRnK310wl/GcJR1MKWPInuxup/X93HVD89WuLjF
40YaupzNifDkDOAqCyb1aZOnf9UfzqzQS2+XJrqJdN5HZaNz0ccoqCeCbpzetfh4vnPzjzg7UgX6
PqTnMIJha9cYDqR9V+zJlD8sM/iLTZtp6wCWcxD3F8tp47axSYFN69AUiPXGp/IAuSQefrpuZ9X9
zuwsVhTXvEUzGiuis7u1yQ+n1L2exLsk5V/NkN2USfI30eLM5CJa2HlvxtMEk1mDwmjoC/Fcj6DO
RAvR/CG6rSb3qvthShnzdgBqoKt1+c3GqHZSw56DU6S5aXdfAonWyScz2WoZrDoHoBDzXB94y5bH
agq70dAzGKrTz2Z20tIdRpW9nAcV6kl/8dXOTC2OVI6SnD1QmBq1Oz0xXCNrgzS9iVAbSZI7c6uv
vHq2zswtnJFKKnSu5i3Uq10iwtuo31IU/yhHAZIJFBz+3b2FI2aSZ5K1sDHw7xV9GiEqLgbXGW8a
MPtPO8zsgdcwLQ9NfIAinGfJt54/W83jCLa2Wnu9vr+rqcL5r1n4KPCi4Idn+DUQxGrVLbp5rg3E
aFdHbmndcqRgho7p41uRB5s0GL87PstnDyAgkAsEFQaGGBd5imZBG8qpR9AeOMbXhKLSVPX3Wovc
hCT7kRfulCt/UN8w8Y0J7HBLrHDdPooyoPxAngJg++WJ6dAT7aWGSY+WWEdKOwiXpW7evulW57KM
gmoSs79Z+J1Z6gvTN6LDWv8PGFlM96OPP/PVLVZf0LYDihSr7/rPfW75oaH80ZlZ0KtPITeOKPMG
5ZDANYYgMiFq1yPnsJo7lW2qkqyFjvOfsjhmANRCX6bBRuQck+4i0PlPvMz0KjpsuNu8puUXPze0
2PEGU+zzTBZSNRvpb/KJOtANKN26eLW6FhKO+wrVlxhtA7HVQ1qrtsw6J/OUKqYzQFJ5+bEBK0i6
imO7I1q4YAowrXeqP2UkiKEBkcQPYrzP/gKDeWFzvpTOrtGJ4WS1FWxWKORXgSFHmvpWnPUAjsjh
K0Yq+ufrO7x2zZ2vck6JziyKSZZZR2ARnJWxdpuU4GIoXDF4VD/F6Valeo4OHz/n/+0phiUurYWk
GmOjxOe0c4gfFfWhBKTd5j+vr2ntvvlvTR+xDJMCeHle0zi0XhFWyEagiydfMo5lTltNzdWQCPU1
DLKhgOXwJcAmNYhVtFBC8kwB7Z3J0/Unk6Vuab861j/A7KbF6Er2pQgf2nzjfKyfw39NL9E29aCZ
iTPCdFMNu97YZW3rZ9AFk3/BqzDrSf3GMiH6fOhu2GrAwJQBS1nxSYQ7NXpGdDL03iX0Jo19e/Km
TVXk1cN/ZnNxGuxpSnNSwKaF0kFi71Id9WHU+uOdZt5aYCYNA0vzJfl+3X3WhiIu1ro4E7JztDYl
sJtnnaf4UTX3poXgDpXHOyA6da3xUdUTxa413NDaOiOr3xSAcmCaZr0nurhhCTqBQB4CH58W6q3t
4yfZ914vPqXaFq3U6mk8szT/krOz3wxdCmJrWCrC1C+F8ClmhUstD67v59qCUD+G91DAT0Fge2mm
IN0A4A5mFVMN4w92HGOwL0IczRn7lpB24/m7ag3ITchA4A9btuGcSmVE0zEqpBlImUIKhKjwMq16
AjWkd31ha/uH2cF/TS38k5ZGCo4fmBIa5pIT2qD5jJlvv7TM/XVLvwusy8B5bmqxh7aZi67LYKrI
b2vjm8EfrfK+re5E+SOBjOr0TSefSHgwus9F8gwGKr6l47oWU89+wG+ZsjNfQRPWqtFSRupTvGfZ
je7czcqSjvGYya3u09qVdG5qked0VchqDoS8V0/2r0R8SnLpFlbnlxocB4jUjqUb27v6IVGoBDwS
2K8PxOtabGlJ3YX4kLl5BLr4rS2FX3V/MckBpO1/ZhZZE3UEemgMZpBF3jYF200wIQfzAGzfhhbY
yh5irho0iBaA0JiLXOwhlFn/93MxzUR6NlZF0OsZRDAi+zFGVc031YBRtq5WG/nEyosIPG4YE3TQ
oUVRcd7qcz8BPb7IMlF4ZiG1ZwD1ud8aCCvXz8Ps7ovjgKYhOrGzJB74pBbHYapoWGQUD2NwiFit
r0tQhoBW6JuDCkcKLSCiNuatjbV1gZQflXuoVULtdLGuquhQMaxm2BumCihGoNO2A08uZOlaE9QE
5gGSEIE0mJuY2pGCctC2o8Bs5L6ZYldFPSpXvR9afTBZ9qteENdxUlRSExAxJX6Zcy8xEv/6Jq1E
QhNaaQiCM6sMKiaXn2IcoD41lAA15nUNGU9kI7Gbxu9Z83TdzpqvmRh9xR/MunxQKLS7XEMVC/34
odmbEJwMxTECAhHsOaw52DjH/z9zi6hbEDXp9jSbi94KLlzC7+PuQYRved+5m8z+a88AsFoDFgiV
W2DHlwO2WVnJodYtjDH3fgqJOd64cUL82gDU163N41Sciq2xzLUvNzN3A9SBkPShixgZrTmItMew
g/Ibmnp5+jMfX3t9a05uJaj/Zgj/PzuLgASuX3QXCI6R6Rw6sABZrqkxl0xeWm6iH+eX2vLIIrLO
+hnUwAtg6Y3RoBSTsGWTx4E9agNY2DoX3Hht04FVfoeB+6LcgXsJZLZ7Z6vUuvoZbaDW5kHXuY05
b8VZXMosO7aycfjtpI3+I6m+2ebO6MBsCdUo8Bq0+3TYOBdrIePc5MJRRRMOeW3hK1q18qaJv2RU
24i2qx/wbFWLOCgsOvZmBxNaJe4qEzyNICLtlDyZSfq526SdXCuA4Ij/u4t88X4zrLQunQa7aFf9
uxIPNoRKUhE9oAZ2U9L2RYucHUehsmFf6r+COV1YX1xqvODNWHKsVtTHpAqqeACS8Vlr38PokyPu
ivKFOIGiryXbyCnXXgQXlhcHRWqGkY8OLEOmwtcUiHwacWda8YOyire6THdj/4zBt70WdX4Sv4z0
E+m2KPQ2N39RC0moNRZ9ic1P/oe089qNW1na9hURYA6nJEczo2QFW7J9QtiyzZwzr/5/6B/f9gxF
DGGvfbCADQGu6cDu6qo3lD8S7xFEo9tYThp96H67MWQTb7HXesvmd/UsQr4YdxOA8dLyqh1HXxwy
laiB5GbNs1E/eP1VlG1s5LU7BG3b/4uyFACdwY25oBFFU7nTW27Xq0k6yNpXubar/uPlG2Qle6Ao
IEIPhpKJ983iqwmNMYP0z1FkmRBv4r1evIyW8FyJmQ39CvsO2U60YKNDshF0+VRXYRz9f6Z7l7t5
90nzbiIelIFGvfTW8ENbzzau//lAXRy4MxwPWgOSH2SCi68FmTnLB4BHjiQ9FihNydVx7LZa8Cu7
4yzI4sPQUj31GoUg0/DQ8EpPLCQayMG0jUt/azCLvR8KpgSiYI5jfg+q3qlR0TL/3n8JACMAv/mN
+ptNeX5HZCXmmRhZsAkTR01e6MeZ027U0BgtthZndd4gLnG9U0x5J2hhyaCqc5FQhfdh6n6W/bPh
P2vN378CGNCfKPMNdXLpTTEdpUQgimBQKE3s0tzp3q5sv/hKSQt/Y8Ot3bHoOEvQ+nXuCHH5XdHp
9mt5DmekHyr/e6+UWFS/6NqjMR2kfte3yBBs7IuVC5ACrWFAjgdPQ8XkfISAjk01mZPBRGtwcEXN
xtjlgJ3N21INN8a39gUbnIIAbEnJgBKex8K6NZc9c8ad4j2cx0dL+hTkn81hsLXmbVJ2FSfw5YNq
bZewPZCtImECvrM4qMZST/yoJ6IGYFFoPEdQ0WiYPFeGovSfQi3f9/QcYq2M51BC78RDfBDkVwVa
/pSbW32M9VHxhLKwp6cnuEjFal/2isHXcmdsquRHBlv8u1lIwmeQ2sVzbcgeFst54t8Awk9uk2ky
bvVRxqNBkqzgCMjHQJnEQkf3sctSqcX/OSg7V1TSbiN/W7mTgDfIkjVDfWk3LWa/0Iahhh4Bppl2
LMVVvX7Q8s5OoIYpeYDg25fLS7C2l2fbLZiw5PyqtThLfb0tuqImXtCUdpyj+vJlIB3XxQcz/AfK
Cogp+CPY2yA9umxuCGqVt8o8tqmspNdBDsadbBR3Faq1LuC0e7wUwgOD38B0rD2jDXQzZmUOnorv
vtcgUaCHRiCLtUr3XsxMHJ+AckjPUzjIkqN0SfOl15X4IKup9qvUWusb7NVuV3etEtkDPZ+jmtXa
Z754f7T1JjWfzCjW4r2Qq33v6mUXBLuq0+NXLRBQrteV2kVHR/rlTwr1Dknypa2HzcrNhPUL9WL6
kdQkllZmnR/gVD/iIo1k7H3u57dJpgCGMf7+oENtBPAlfT80gpagd0iLJmLTcUEt3E7geIjyM7Vv
K/6u9BvbfuWY4zTl/DZmwQr5Hc0wy4JcDWc+XGlDaC1GjNnq62qgiDrs0zw4sh6XN/5aZktIKHHQ
7eGxLwFFplBVRYmNI6TTX2K856S1pTa0k9Tphvgqtr7k+YuvvETZhqjAGkf7NPASYzQUbSw2CoFV
BCZLIPW14EbWg+Z9k5POLnsIN9dWuUczNrRwMH6ojM+h/2XK7+stbsFad/fspyxul6HBE6fV+SmC
UDkaMlu9RH87dTXxW2TUjlId5PTWn1yI4j6CJWBjs3/Qm0QzGx9NIP+gupaUakPxYF8pAKQ9hDIi
7UMQ6LaYb5xya1kCtyifDDTWWW9zcazKRiOnnj4jvSmS9VeJ/M1L9+a8kauraLyusB7SjU1t6fll
usiGZwlIbCihkYFLnT/jk1TIK/gpfTwjpvMvsnonW4mr6Y+F/CjLgxsM17W6AzhweV+vXCBnMeeL
8CSmaqB5rprgNgU4N1MC43/8NncKtCSBQgaEH9DN5Yiru+h0mIu7dRh7fzDUOWS1E/OrXN2n035G
SkjGoZAaOyyOln+nWm5TYiHyWFgvl3/A+pBnkQV2EE/mxeLywCiSLoEKKYp3Re7WzZPZ0D2fdiBG
Mo7sy9HW3uXM8P/CLR9VcVjGhSexqpEYOIp8yK37sTu2pSOkmAJD6PP0l0I80HBO9R9DpW7FX99V
f+IvPtoc3QWI6wzXn444CqnhawHHTnTG8FOgHAYMmf1oI+bafXM65EWW0IfcDfI8w7L8GHQ/xele
bX9dnta1G+A0xCKpLroumQaRWQ1g5+egqETpSgMEYaUHLLSqeWU3boCV1Ac3YsjRkIBQclwixIRe
svpJARQ/WddwF8XOtK3qe+jtjc01WwtFbRWFIkDGyjvzMatKVW/0+8IZhK955moTWKp4p8CWG6Yt
4NtKpgt9fZa0hreDAsdie6iNZiI4PUCbSOnLZ7e8x3dR9NaVh8sLtnamIjdO/YSzjcfJMgmROlH3
kC3gHms1vI8zQ4UqpiYqkvV1g/vZWIvcKIMlZre6YMLZTaO2T9zSH9KNRsnq9J78kvmAODnz0NtV
xU4R8SgPhsd6esvDzw3IgDGmNzptXZqr82uhIIYOm4qy/WJ+TU3xK2QbQAZNuKt4hqC6iFF/zi3j
s5AAGLo8yyvRSItQ/oCShyzQUtpKDBGyMfOoRBIyfTWLpjvIoVntjJ4XbhV44v5yuJUPHSS8AQWQ
w1R7Z/oU+F1olha8DTGaTLstY9BckoxPY6NuqU+ujYxmHfbyGjIIuIaeL1qI8aqFp1DpSEqxD6ps
l3XdcQiNQ9PWGynXXHJY3MNAGiAb8GrHIm/ZTmn7nqZjTSgzag6pMewDY0uab23ioITQ+OTDk94p
tXiBIJa6gkVt1PBMxt3kB7ZW+KlMxs/LK7T22aEYgeUpBwrUhWUqU1J0K4qqL8G+gHwW2xsAFTur
846FaOzFprqP5RJrzeJK8swfG7Hnvb2cSAOpWRJ//I2pu5yvGV2bNgqMqXRkb9w13rTLmwTBse5K
L6u7Xg+452s7FRA6S7V9NgbRRjVk5UOfF5HiFXBQVPwWN33VZg3UerHkWqfDGRTlYCt9d0+bJ9ip
kZDaotFKu8uDXlvZk5jL6x6ZDDZlJ5VcTDgrGV9FHkNZglD05TBrn8OscivPah2wixZnWAqFTzA8
eWZMWXuxH95KSTtoU3XQFenqcqi1pw92NVxGJucXmczy06usRJ00ynF5LzsZcEq1U10fdCfUfjcW
gba2pZt2LzFZRdf5G2fMyk1/Fn0xUnMALOaXRK/bwdghSA2fI+yv+kIFWhIKo8NZ/mFEfM2ZGknc
2EGrnw/0bZwkQUVQkV8c35AYJ4PWOVsoiB50TKepqQxXlld+k0b5OvKUfQtouw0s3+bY2EjO1xYZ
AsEsfAJ2D1bt+feTmdVoVpZROryH7vp6eEIn9Unwxc/lZH25vMhr2/Yk1O95OLkTx7EwwbCYhGoK
uNRjln6IOj1w9ErdqsGuHa8m7U0a/8wrmmfno5LHxlTA9XNpUAjlKfelV7W3y6P5XQBYnjwWOAgD
qOrs5LtYthRFw2mM5WK2UStVVyxvpvFHGx+SRLGz+nPQ6De6/2ksjt7wXEo/IqtwyuROKK7S6WBk
e3UEhLkr/D3mWr1yvPzj3q+qjLAOSReqQaiOL+Uf60Hz1byD6S3BmsOcq019Z5TfIuvpH+JgQ4nx
O10kbujzeR6sTunoBaLlgw27RjMi6mlaoaK3aS+wOiKGBIfst+nv4pwPhKLy+hBzP/jqOBc+oc4z
eh+G9NvlAb3fOFCEfle2Z8ABwj/nA7IGjDNNj/pS0yc6PtANGhaet0VhXxsMXwJF9N9itss8tW4F
ra4CXhZdMSQ3pKPCXV7JcHvBN/pjX2/0P95/eHP1ltYa5NC5qrpYJclDt2TyKDVUhkfe1O611nD0
fEtBam3uUM+e9T4V+KhLujJ6KUqcZDy6B+OQej/k5PPltZlP4fMPjmFAKGcssHTIas/XBrfTbtRT
CMqphjSj7aUIQAQ3yJnZkXpU25+Xo62P5k+0+e8np5UkeaGSxEQLe203iYi2JoZ7OcT7a4cBIWth
SapGP2X5lZaWMvpTzrtIbJV7ITF3Uv7FGp4M+UWeWmRLWp5+5ZZ+2uWg77DnSmKWutbw8OuFQ91e
Bdp+RF5oSPehDgiFcmOxxQ5a2X6zKy53G0rR1NnnX3Qyk+YQRFY3KNSc6hKbhSthEt1403JqJQog
L2ghujqzFazFJveGPh/9lnQ30VJXzwdIvAL1iMiRx+h1jPSPXf6iCYkbe48wW96wtb+BJFJZilui
v3V5YaW5+rDYqmc/Zv77yZDrnmq4N+felvUoYBRXNGgdh27MFWg35mvW5jcd0A1rEnZJfzcM48Yx
tjIZPASpI3P5wRBcMnTkAcnlKB9K5ALNj7zXfAT1u9qJ62Qrc3uf/8oqPU7atwhmI8u9mPa8kMKQ
dlzl5CPOeB1GqXYxiQ+l4b9pevshLmNjA0Gw8mECrUQxAGgzfZtlC0Br8NGUq6ZiA0+3INZumqzc
XV6/lelDlwCQNvwqvsvlg6YPtdCMZBl1w/xjMT4l2X78ezzJLLPIV4FUEYqsy29/0sy49GKtchAh
cAeESxDWRRLZ/3tLWeLQ/Z6xbWhNLmcrbJPO7xPilKiIo2LuKYcyPJrC1eUZW7nR5uefzvUySwgu
uyVVxkMUemPl+MKtnj3J5WHCJ3GL57G2LnzZmCKKJF0o5Z5/VhbKeUNpqBXfdguxzzy0jXUV9upf
VziYM7byDJKDFmosLprYV1M6gcxZOmGr8Wh4pQ1/16Q29g+TdhJnccWMKXrceUAcL1Wugtl9wNA/
IQ2W2fm4UW9YOfXPhjTP7MmBFMaaEpktoUbkBHTcaXvNcvMSpWype6n0t6TC13pL2GilLn0+kfOu
OYkqNJkydRVRJ9A+qOxZ8s9RQqiMgyi3DfWIUh6P46aRQdAfESi7PL0rBwWAARzgAHfObbXF0VRZ
dZVFmVfRR4kc8Dkgo/9+ASFgGvQhuXOkdx7HKfUMfZgbVRmGKCNwOONLlDyH00aesDYQUh54MIrJ
I3mpCdHJcVvkWVg7YdlAAHJ60rjLU7XyYZG4/YmweADjCzEhAkiEwjpqdWILNSC3fxkFRypH0Wxv
Ki42Q6kUSo9Cau0kneLWtLekLU/NlbuI8/pPhMXxIAytOJQFEXrrIUx2QoYaHihlz86UjQbTWiQY
LxQmkX0HOTev2MnGVoaBbY24pjOmN1VD3Ykk4kceuo13uLwwW4EWC9O0aRBWOYEsdlgv4aXJc5Z+
EuiErbbnCrkGdrVsUIJQ57tPW8SicY8YcV/W+Oz1GLh9LvN7XUCl8E0bXbSdm/5NVd+m+p7XuqJV
NtDv1tzYh2s7/eQn6AtgbZlWrTiO/IQJfHmnP6r5Rl1+5Z5CK4Gevk7qMKOgzxdOEPMsxim6dhpJ
tnvSlsqzZamyYeFfXriVA/c00LKlbgpj3cYmIxFHoN6o2N+o4fX8OuZlrKlXSrBRjtiKJ58PLM8F
qfN14rXRISvcSiUFu0o1RxLsIv1lbG2WtQPjZB6XV6SpgZPSGuZxwtpBhGz+3W82AFJbIea/n3xj
daPUKk7rLBUq3MNLKt0nW4iL9d0wA7mpbkm8wc5D9GUUh1nIKGaMQXnb+rtA2Q9bJkSrm1ql/wVB
BwjV0kSBzpMhTC0DGSIRxHRqW1sN2JUIaIShXUFWDGJliVqL48pLSnksHZ0E3Aac4yIhXm9kRfPn
v3jT0FKDZIuOD5fe8k2hGvHURJZaYl9XuYK+r+LPtBMm3BCL9kOwhQxdGxJVJR4VJl2Fd3iiMlH1
qQqo4OmJOD3rTflpDKzq7wsjlGH+BFmceFAuMqyoKH72YWXjmnDd6CoXhn64fBaszNwMtZDmTszc
IlkcOmXkSVGGx7QDwS3AUdUAZIMToZ1l+YeysswnTy3Lj2FSahuBVw4FinL43vA444WmLT6hpgu8
1gRq4YTi0Td3rfVQ6Xspuivjr3WDEsjj5XGuXFZn4RY3vOozfEOd6XWjvmvFXSwUu6isyPZc/EI2
tuPKBsGtAxKaDuyVwsJibL5qFW1qdeSW5bFLYycBTXJ5OCunw1mExXCMJNFwJxsYTgFwJIudOnpS
07u8HtzLgdbm7XQo899PTrqgR/gU73MSVfGx7nM783GXL2+kHCVmWHyXg22NarHnCx2D3lzsK6ed
hPJDGsTDrhVK/7GYrEcxa+SNsa2c4nxgc/cIo7P5BDwf24jJXDFqhOusxyw9VuEPq9vYCWvTNwvt
qbSJER9Ygji7Mh7SUZ4qp8bXVrP79tDHYIyeu79nZ8DMOAm0GIsne4A5YwKZ0QFbmEh8MDpXbd0x
eAq6jURlbXv/iUXGfD5vZttFABCJ1QzPYX9t/kOJg4YT8lHcejOrb5EvjH4wDHqrcDT4FT3K1wju
uyhslGpW2npwS3DW4ROlVvNOIq1vgnIiZecT8l1vcJM6dX3drsUXufncJDtzuAV9NVm/Lm/xtT13
EnWZe6Vol8n1PDYz/1Ek2qtcyTuzzj7/tyiL52WfJ1aR9oyNNHIfQ41Ik/xaMbd0ENcuD2jEc6OJ
NhNd9vON4FkZokIqgzHEX3ly6NOnKY/trrKnnon8fnlMK8C5mQz0J9rizJMDFY+ykGi0hfWvQdyP
hj3IWfJjYN8/NJKvOVpW57cGQM0j7f56JwpJ6OBQXh+DKNXdvmrMXRMXPy7/sNUlBST5u4g8+86c
z4ISJmrTWzq/K33o4/sE8rD49A8hEDPCzUOjtLQM0ZmJb8YpQ9cmbIi7GLZ9Xdip520kHb+zsUUi
Rd8QhNIs8guNerFxwlzJxlQfubliedc1ry2vgjaQ3SiyrvryTTYsu+xaZygAoojdXaOMqt2X01Xd
fpnMhySojoKkXlNy+KCJnltYW56va0fP6e9Tzue6Dwy59CJYtnn82qh36RZMa21Hn/77c/yT6y5X
IzVWVY42maNHSY9T07lGcB1FD14HuG6j8rW2c06jLb4f7BeESAa1ACHr61jNJYEXbQvuuXannsZY
fDV6a059WTBjaLpF8UeF913syuPGBl0BCsi0PwGjz2KTtJ0XC+Ojqz+kCUOZ5JfeN2BhHivArLlx
RGlDr69VKqHl1jNsbWynQRerVVtKaXoau7XvPiXxRy3hjXT3Dyw9hkaiOqtGk+wvIWyh0XYpEv1E
KeJdWKaw2rqXKft728vzMItbz0xNT4xLFgrjqCl3rRHLl2lCVWu08Z+0VWXjFl9fspNxLZYMjmzd
i793xtjgBQmuRYtueQvcpkrk9rPRSILIdw4w2iq7/d8faKdzulg5OQDHrojMqSc+hu2XuN1Xw/Xl
EGup12mIxcclyEY+ibFEFjEkT50p2yNe9bVRfaxgR9AP2Ci7rZ1MAJ3nHh9yHu9Qc+UkaGHtEU5P
hJ9j1H/PMCS5PKK144LnBP0FFP9pmSwO5973OjxVuNXD0nwN0c6Tcv3ODLSNMGulcYh6f+IsdqIE
Za+sEuIEafipLj+FrXXUxwRBhdFRxtdhEvZy1z7XYb/z+9kOMHTMMfl0ebBr78PTH7HYnaqRSmEv
zlfeqHxovQAfq3oXJeqtoPvXtEZ2Gu4VOeEvh92a48XG7GJZQ9+bsHGl2NR57EICdaUfL0fZGtxi
byph3oDnJEqVOCbDGD4puLIrwEa+JfGNR/P3crzVg/JkRReXgJjrcRkYczx1F3guwKbMeoXY9Q9R
IFixNWdhmaXhcpYEIg7pvBUz5VYc9prv9u2dIm3ktquJO2xSUJU086iVLvKt0DdgIM6DCfOXSpXt
8Lr6ZeiuIX9A1sBI3KH7Nm55xq4eJicx57zhJC/wm1oxxoKYuDLF0a9Ba+1+fLWi+2ZT1XAtBcHb
GUwxDEMQGIvhIeRtUATm69PMuyq7a4O7Sv3QFC/K9Aju8O9X7DTWYlitLExjmxNLTQI70HeF56r4
bwn9xn7fGtP8PZxMH5JKYa5jQeUEbbLLBxNLpR+hLiNS0MCqVxyylN1/GtkSh4o1SltW/jyLxYfc
/2l0n0IwsNYWQHJtX8zdftBfiOhzmZ4PDHNdsRcMuogalFczudf76wm9Va+5kYv95RGtnUynoRZr
NajJkLc6ofCD8vJvonHU/J//LcRimbIcUClvZjIdCe2X8EEo3srh76G7MxTjf1O2fAFbtRqnnjTv
ubBVd5GIHqxU4wYQ0rD8IFme6Fwe1OreA15AvQzqLnWL8yXSm8IEvzY/zwb5ZYLZ6kz64Fb9eCMm
GbQL5RVG50bMtfMWLQ7SRRpwc139PKalBpJf9bR30xzVuflEb3BycBP1+fLY1uMA1lfo+AHYWozN
R2lJhQ5ROVbWH7Fmj3DttATfKcaNzTf/Q8t3IZBNMmBoOTMm7HxA4Biiup6YxLL7VhfAAhUI1vsh
3iF/pGQ7acuad/W7Oom3uLDSIvN7eSCePB3y3lZk12++GNJdVvw1xpiehIS8w2xUa+Aucz4wORWk
pAmj2sklksNd39x5WIDJx79dJ6KgEiCTGlITXiKRUjXW5HFKcDmPoJzdgr2tBlfYeuq9nzTQThTy
Zyt7ivlLUw9ZtSLY9ipd7MrFvBibr7RAA/Oh2GJNvj+KzgMtVqc3/QAcjELXSHlDmDzljVx/vzxj
ayEAR6vUZalqvmMpSibAeqEza7b0bS390ru3fEutZyPEkks7WG3cyBMh5PEYaUdF3OOre3kUc7Z4
/tnMCzFj5ymmgMOeV+zk3iuEchQbyaRAFmLK0dCQ9/ONks3aKE5DLK4FX4nEYQInD+QMqazCPyDE
sivb7K9fU4xEEUUKQ8hdSO8ArkrSNHnDiRYp6U+Y+giXQw26AyL0FCgivoIyTaPLk/f+zCGkqoB1
pn+owpw7nzx1REIcoUmSBvAFiX8/Wfq+6zC3PAaBYjeVnW41id4fp2cRlUVh2ytRD2+7+YqFzJ6X
u6EMv2K4eDvp3Raf6/2tRChE/1DXoHJIbf58cHJrxqE330potdzEfvOkp1T1hFL/OPTeUyt2bq6P
ny5P6AqX/jzoYq/UYon0qsh1YfjTQ1egxpCab2Y0OZbxdTQMXCrDq7EyEzBewqOe1/f4pexF45OY
eK6ldteZZlwVsb/xbFjdwSdTsVjnEvSQ56X8KqmZrry2uh9AAOdBuTH61RnncKSCrHAtLxl0qhm2
rTnwoaTDV71RbRXfBuw20e6YhkNtCBu7d+0w5pUyV8UhtL9TuG5ENBAjk1El6ZdGya5MqXxMp19Z
p9xAdN/IN1bHdhJMPt9NpaX7Br1byik1njVZfIjro2jhkXJTN0fJ3JImWV2xk3DKebjKr0KtqpjK
yfPsvsMqRxOdIdxq0WyNavEWbwVdFDqPb2RoLFtQvgWhK4jfpOi1M28M4cflj2P12z8Z0zzmk6O6
w4/eCikPQReR7SGU3bL54Q/ZMaHg998iLW7PWsiqUJxzKT37lcd0OGU7rj9m5t/jYPjaOVnApEKA
wYTrfERwIVUjkixyNkW1Kd7eN0NiB3V8uDyc1TvuJMxileBxklYV3AxFE4uul4fSAYkDZXc5yvpe
+DOYxfJkoSrWZstg9PoWnt6VYnzu+mPR7HXBKc0vl4Ot7wX06cEKYdAsLtJ3bcgmyxPY38gpO0JL
eqPXtlIadpD9vQowi4RUlTl3XObk8HyRSn2QFE9n9uQQEVr9SSlfjUFA0+kpziRH2rpT104lHvwQ
GaHagKZbTqMy0cwLSHezSrPj6r7CmSMvHsfuc7WlyLg2iQChFZh7sInembZnajuaUUbOm/twM7vK
lz/IchTus0J7QDOr+Xh5zda24dyHRLMKmX9g6+cTOaNl1LTxZxmWaJfK/v3oD1eXQ6xMHjAmBgNy
GGet5Vrlml+ZUwQS1RIew+4uUmzJKFyd8oUZbmz3lSLXTCnn1QBlhBb18sFV5dxkecFCBRFyq9Ob
VQgudot2EY5XIWUMQ0GgWOxHimDTU6Zt4cJ4nDBfi9QVxiWsLMgaCAcvux5RbqajFscgLmV6/FoU
BV8Mf4x3UtOLEyZzcfwx84R+Jyp+fhRCJX1rclN3OmSfn9HlEj/iWjHd+yNt2DgTmiszCjXePqZw
2ytVd982Ug+zQMvZEYUSl28w9uvPcTIojlZLxWeg/GbgDFIhIHWTD99FQdCe6tI07qvE8hCgTIMD
qMLhZ9jqqYKYOpBtExsjbJImUf+lD01eu0oSyMdiGoRd70/JcRIDI0WQM0bZUY2D6Lb0avqXktWW
oq11jTy64zDqBmADNevtWM8teY8Mugqha0rVYBdJBT6utWjUoGv7oN8l2MrsDM/rfnXtYNV2YERB
6FhRaymOhyfKcZSU4SaShPS2TtL+oxlPxUstlJ+gaz8QqjsMeWaAzxanqbMbw0IKMpDT2VpKVq7C
rk++tkZjOpNUJE8t1e6DX1sS7AUZmchsoP4PjiCsip2qx30H4lfU96qWKDs9EqOjlGTyLpF41uo4
TF7z0QjIBlT1Uai68lrrOvM4gr7oKFwNwa7phLZ5i71W8q8R7EuAZ6aFiVO9Hua7Uq0M5boPBtlp
4jy1bGVAmNhJkwo7ErrAxbNahRF5a8wdjX36S1pUqOcIlnU1dB6ggNLQW9tUa/HrMEZoB7VYbuiu
avlgAaXIi65ge8PVLIvOf26nujGfk2RoR6eDUPOa9U16KFSUsh19SuMrdJfGH6LhA6WpoPfvUiHu
PmEuZMmulHl6vp9KlZhypQWvGCSW5rXql9ZHku70MCKYIHu2r+HCVAxa0dvohkHXyKS2uR3kwsiu
aeOoKr49srjLSjHI7dyizWgrGW7wdp5ZBqTVsCj4Bvu8u2qzTH0JUz/2MM/KsmshFcVD4cXVYYCU
7pjVVHCyJ4VKPyGWjcyOfe+j1imS26HgctcqzXBFW1u+roOsPHhCY90qfRLKxPZjbDvExj80SR89
Ibw8HcGpU/KehlDa5R7a5eow+XZVWB2aU5rW+26RGN0R03h8AIZwkNxyUqRfStihclN3IUlUJw+e
rfuDd6sIQvIsGnn/05racDdaU/w49nlz8P1q+CglScQXGJnTTZxFnpv6mvJY1pLghCn6EbbCmK+0
sosBjgp+9RWp6lC2jbTwv8hRRC20CAuzf/CyLL0GAypQHxWb5FHta+u5kUv/IQVr8KUf69G4EmPF
2k+97GWHyRDq20BKDK55LfR3aRPrj12RYHHdm0Ii3TZiUjxp8DduZEGPfuUaKaLdTxZlZFWt+53p
Z61l67HZ9c9NnyVOFJXNtT4Zo6ulabSL4QiNW8f1ymWH7RNaC7M0GvbIi1yrt4xUM+uUY6HNRFeY
ELEeUsfIA4d6zBV3+yet/KniTmoHHJytHV9/H/3czfI7TRy+X76mVhh+vNBPfswiI6tFsaj9eL55
Ex+xgo9plrqR8XUYFHdq/V95+Vb62m3gkXQ26E3VW2/b1cvr9AcssowEG3YzG+ZyVx9dR1nrtmXm
ZrUMyFTFvEg6qGqz05PATWkHIMzzujEBa3cX46dSMasVo514ngsIQhmBVOHu0qvvcaC6QR1cKVn9
tZB+TP4U2hZ9jkbPfTcpAv7PsJGKrG4G6hUGiS+vv2UdDrAZ1lsGoGqgwR80r/3Op3LdZdcZHY+N
kc4VieUtDfTqf6Hmn3LyaskF/A2aFpS4UJRuaO3EqNzlUHBwhx27Fz3cD8F1K29k/Cu5OFzZ+Q2N
1g4eD4vpjcVE9SgHk0RyBWpT/4I13mGaRBShMsMpqvhJ2CKNrqVeEFqQUoG8jfjdIrsLfEGYkpaQ
YR06PQbMvhwgw3f0EqfZ8lFZySQlXKKoPkq8XZSlDn2XBbVaKCOpl/LW+L1tbLGN1vbHaYB5fk8W
jWNQLnOTAG1ThrAS1fQ+673PCeb2vAmT0r28SeavbblHFBh2SEX+rnAvlgtUB7c3wDEn656r/iWI
Xn19ozq4OmV/Qiy5McEojIXQE2JQBlcfareu9v9pEMv0PvMmtddlIrTVd7M7tManf+hx4B4x23HQ
D6DNsdR5UUBwjHEs8YIIA0A+mIfkZW0LkvQ5k4vbLmgepwA/6bLf6oitfU/KrDOGayCcrSWlN1YS
GN+iXDtdLSEd8F1Md6RrQjDt6uTjIG4AX9d2Hww3C4MwpMjY4ee7D/O6tlbmqyqWPuI5k0zfBeNm
2DqZ1qJgbyOhw8X3SqXhPEob8MwUFdYryj7UUDu9wS4VrvS/RzYoAIX/xFl8S1phNX0Yi4wGxWcx
Nw71lNzmJI5JJm60itY2OZ7wJuyz+UtaNhIHocL8NWCZuP5vE3O6RWHl8Pe7HE1G7o35kc4z9nzW
xk5Uubrp4Ait4UMyywy3HELPyWQaR/8Qat7qVKHR11ke4r1VxUliWHOSUNvhcJ1lP7Gpuhxjdcag
qM+Oe5DWtfnvJwfdKCVtaUUCwxkeYlGzPXkDw7Z2tOknARbz5Qd+2DWjVzs+XWRYVLZa9nayZUaw
gjzmY4EcCrCY/9C6Ph+HHoZlkMf6TGATy0OdxdRrtGYcXSGIhGOQ981tNJXUQgtFSyXHN9XoeSrF
+lPe45nipdJwyJUpuysq9PE3Us+1OT79bYsPoJnMCi1BtkyVdaBWh2Mu9FeXl3EFKTiPH0+lWa6I
7v3iBinFKFR6E4nbeFJ5GyrPUvmll4NDjPlekdF2Sn8WhfjYacFGKrs+uP8FXpqZAIU263Bk4r1I
uuqN4CqTtozF5t++vB1PxraU9G6mPJAKXYMtmIkvTSEffK/eT0bgFIbq23HpI7KsP9SF+uXypK5t
3dO4ixdDolR4qIkMLRUeyuR7KVwbxafLIdbOYFCrsw8tBq34cJ1vW8wSBtPwWDZoTwaPTO2DDmhE
/Hw5yuoanURZbMAWiY04H4nShz/M4thu4V5W/31uZY7eGVv5+7FxcohMesZJmfONd/KL0N/G4sbu
Xl0IHf1POuaQmZZl8gr4jjHItIHbCj87YbDH8rGbxI2i/3oUw0BulmuX18f5WvR9wPnQM4qxfsr7
XTk+VPHGxb4agkohVwfJHird5yF8yWy6pue0Lcff6cs9QHlEr+p/2VUnYRbrbU4p/67BSMroqKkx
LISDqr+I6UZfe3XznoRZTJiViFQzUh/czHhIi9vYOLYCxj3O5c07/9h3X/+fKOqi49tbYTYlPlFk
w5miW7H6ipKSJR3NYSdtSSGvjghIH//DuwYYzfn6ID6pD0odNk4k3YYTZJUoPkbVD5iIG1Dk1QIA
nnv/F2k5Ko1CkcmhzahGpy2uTP1GK16l8TXIjnGWkyYdm+gxxaPZ3+oMrs7nSWT5fIwdpQa/yWII
nAFyiU9pc6u0L0N7n0a3Q/n34DuuJQS3ZoFPwHfLLzeB0qln4CUBs36oMEYWH6reFnDd3rpjV7+s
OY+dFQgoJ8x/PzmCSCqiNPJYuRBN8lqV7N763gXHy1tx9Zw7CTJvn5MgsV41rRWxaILm2dLwRM3o
coD5+1/u9bnThHaMOAPhFm/ouOhSlLBZm4m3czMGzuQnd/lgOX5R7/8fad+1HTcObPtFXIuZxCtI
dlC3crL9wuUkZhLM4evPhuaecTeat7HGx5Zke+xRIRSqCoWqvUunkdwJ19T9VJygClFnoPCOQVyf
hjQ3o03ffCIMyqqOZdMSNkd1m87oC8gh7vcivkH71ZwjKbvr08319VvTgtMJCRtE+tEauw6CLDwO
A/usirf6KMMOX0G6MAAjxFu/ed75srq5LXqgP3PzWgaRUiE3f4jy98bcA8WwTw9q/KSYFLhsiXlM
9Zes9MJYElSvLejpCAQDr4bosho7jKAr7vP5GZlNihw7kkGUpMlfuEU8MeBgoQkTORchCnLUrFjc
CfY3me915VddbAxZOmdt205F8HN3cq6Uph10hYuYK+2xTEHFa4ebDuB517VjNel5KkfQwwxUN6wv
IacjW5J/75UArZ1R9WFYaJMr/Xj2CnI/yRi4Vwwu1MTQQSMGWM0LQogFDKIICCBVa2qqaT+GHpDC
AB/UnqcQj4O95AysHOozccKhHqoErwIaYgzAeuMVt/ZRcbgbUASKCEqyoCv28EyUoBoLQjJ3tHk4
MxRB02U3UWsH1/dMNhtBNZpBcYy5g4ihuF+091l7dpfn8i/iMkwEyN0uCDuwVYLfr0eT2NUCNzWN
z3gcsJJ92Um2Ze2GdipDrFzTwDxVdgweanZzHxXAPokKCiz6r51TUT2qgw7IT2DwAcDa/Hh9Eddu
x2eyBb8yg56DWCNkq+aXlAVjdpOzXZW8LXXQxq+RteuM57nej8w31UfDlliQFWt1Jl3QyMyITbOe
sLpFZHqx+qsB32wWRzSs1LeKyVBZZNJEpSR5nGc8hgNehWb8NgcQbJcDVYsDHpkl68pHLvhrXLcR
xPCWShNlw+eGy0iZPrghZmbN9Z1VK0cVKa6xix5qvMuhhv5rVeINvNOexiy8d80EJAlfrg9hxXSe
jUDwBFXhKkTLMNt0GsC0544aHt4aDaBBtazpbHVhTyYrHBLg+RS9WmKyfWIdYiXaMNO6MchAMz1H
H9qvv5kYkuLwsIC4FyNHNVrivAR8t2fVe2AcLhUeU7fXRaxP6I8IwbbkCUjSlQkiNLxXTw5l2YIU
wzEbtmn2dl3Uqg/glRro1+bY64JSqngOTxoLouZ8B+JF1TiAh87Ug6R8YnYtOW/rxx1Qb6iC4YR+
IpgplKAedTWHOQMZcYviv8rm7/YLTefhNrdaaqFwVLejwE4iL9d0WoE2u7d+oqZGEjGvLvHJSISj
H8fa1C4DjzBR0TmCMqdEMx0aihp/jCUGViZK2E1VH0lnx5i04oDA0EZlVpf5TdPTdPgNjBTZGq88
6+kgDfh3jYVYgqXAIrcYxM3K+wQC0h7d1By4OAIS0AuxH9CwQBMZ7MaqN3QB0wT+dORZxJIjZdHt
vmogNOwzOiNP4drsEe0DWiXD+V21KyeS+EhOQjLLqtHfZkJShPxXgh4FlO2ojuT+sS4EyC4g6XZR
wCRYlMRtu8xSi84bO4QnLtukrbuJVRmVxfqq/StG9LxZOylL5kDMhP56xS/DB0AKjUSS25FJEXys
i6bUeMpLrFi2s+aPjjykpR+R/85miUiSo+H8s2aGcKJcVL/MGhpiPLiebq+2yU9lKOv3Mkt/a4MR
B9ftlmxSgt0q8s4lWYilC7MPew5I8gKggDzaXJfCj+aFGyV48OLt+6gJEM6S5bQuiWfcq/MoNgKT
2ZFvzslfhZInUvhcT1Q6mUiMIhXYogTkSLjCbXUQWoVggUO50vX5rFp7YuIWz1/C0VRyLqnKi8TQ
uNWzHZAJ6XgqAkbr9w6qQe4VlEj/36QJIcBi9jEyTdCIqekO7VD/zh1UjrJBQ0WfoYLgcbQTWhBS
SUzgqm6czFI4vX1moriDJyua+ZkV6A5ETU+5bHPd8K5PkH8jUT0AYQRCBjhOdGIIy2k6Q9+VCU5W
6aIsqgM3bZXQWVeCDAlAdWn9wiXeaOS762LXdhGoe2jkR30l0I8F3a8TMwI2AXS/m+5I4cXNc6Tt
o+JHzGbapDJqytX7wak4wX9VAM8a1AHinBjYZ9adU6a0Uneh8WCNr0myKXqvzP5CdU5lCgdvYAC6
zHPIjDrwDZv7ssnpZN0hMlCdR1dWILB2/9Y59r7DkQZt2LDzczFN6Eh3rQp5oOQV7QhGt20VpDsj
mhpHjmANZMPJ9Z1I9nr/STJ7qUF/BItHf6xDW2EQPIQlzyCn7veKvda4ViogFHRrnA9D2c9dRnub
oZ608Sur3w6FsQVdMSWk34Qs9dXS2NiKDC6aT/ra2ATt7uo2Kg0F2r0gNaqHT6X9JZ0kJ2gtNkLF
BJiiUD2BZ15BRtOAJ7aZIUOJ0ZQ1k1KhbTwOeL7O+wD1cHdgmh0lyDna6vk5ESrYpaFwFnWKGCIk
p3pNp3HrxL3PULWbJNUGzYneYKJuuv7K1OSQWh9Gttya2muuKtQAMFoJ2FjTWI5NWG6vn+t1NTwZ
mGC4VDvqpwFgdZ4xAYdWedd75Ee2+fzTtBJaAjGD3TqoBuv31+WubjQIuzhgKOjWxHqLMsUdGOXJ
WI+p3FlOt9PdCC/Vsse4dUOC50TYLFRdXCTsUChaoPAOh3poZg+Edh7a3YMOvWMWenQAU/lixpU/
OCgkXWLJ0q45cv6S+b+iBRtmjkh/EW7Denu4Sep6D64PiSqvr+IfEYINKUcOZ51h8wiKckFGCROS
UYaE/99s1h8xwolhJcrKciRsvCSb/JakQW63wQi85utiVl3byYIJZwRvdL3TctfmJntr2bjVE4Hx
z45pD4bIXS/rnpQtnqj5HQBNqhn7k2t+O97a9tGefl2fkUQFxDqzNA1Hwnh8qlQvk3EvjeJWvz+w
IC00T6MWSwQlBaovosWFT6G875rnmuyuj3/VaoHsBgBBaIwB8uC5jwJDTOXkLU5pp2bHMbOpoaXP
FnuxTbZr7PwwTLI+av4dLxzAiURBB+rCVmuiQ6I9723wuaPYQNlZ1S8gVFyf2urunwgSdn8kaoQy
AAiK3fu+tUBziaoiGTrP6mxQUIumIv5UL7qabFyUFPTHMAEjHEyRT3t1Bj5VrH5RgTDcLapkv9ai
UM1FyQ/4x1AiILZLmX0VhlXR8EntWvPd1Xyb4O1AYrtXtQK4hgg+QYuCorxzrVCqEFQoNpYusnO/
6Uaa5jW8Jxojol0ZN1SpJFeI1WX8I1Asq4m7iiXFCIF1tXX1u6YJuuq36r5oMpwjmSDh2hopLvhL
az4zBTwVnQ9Msyz7oWseWSSPVmsn13CAlQ2iPo4bwf/+5P4VtTmpHXdApZCO1t4h0Ins+X5NAt7t
UfLMAaZxfs8lMGBJElKiXQUvIN7C0FfwFzWTqEDB+NHcBNpbWwgkzVYzFi2EBJINXjSiqM2PEckq
o8T9rDpxVLUAYh7oIO5FI1vaDWlYj8BvINqbkyNv/Nt2jkP2kulvqeXH2c0gy2hxFRbMkIVgAZBN
uLPCgQuKEDZtEU81GOsn+7UCRklxz8wtLlmuGyO5de/KDMWKNcJNH8+nwAMH15yYpNR1gL3ZGvCd
1boYthMBVDFq1gf4pVz2LLyiFwAoMJDpxc0D5cP8DJxoXp6wZEBzKjo4ibpx2fx9MVWJcq/O5kSE
YMTLZIDlsyBCa2sKsmC/G+8HGcTLiq1zAWIEyhAYOzQHC1tk131qJAxCFgN3wwiNyZhOtsE7w3VH
saZ9EISbAoCxkcYQnWykFUaLVjOOMnQzgQgDDzaDuTXQk6XQEqU3+S2Ln6/LXNsj5Buh7mjIR82z
MDeAZLA0G3rAMLvFpgzZHlkMiU1dC/wxrT8yhNzZYsWo3c8gI2PAGADJrIFe8pJ3x22azl/Qn7X4
cbeJo/+e50RBEcBrCIqK4D9Eu0RKlhB3bADNdxeGv5PpuZKxja+qBgrLUGmNQ3WRrFAnEGLOeOX1
OvZSE41Gxk8nT2Fm365v05qeg2zuXzmCEY/LBB1aHeRUzMsMsKbfaZ0kwl+rjUIFt24jT4BiXhQl
nx9XxUnyCaSD0L6ielzSkO1CoH00iwEmB9WMdqC9W7aNyspjpcV7cLB9JSOwD8slKp6uz9ZcXVZ0
ZXASTLzbiDkgzSyNUMsm4I/nU5TTljjt21jF0YOTT+znbJbotkxH5oCVwbYyf2hL9y7OYtszejQ1
gpIrLXf45tW2zBy09tdwTsfJbUcH1HF2VNFkWR4izjGcKGzaAnOwPrI46l4twFc2KJNmo0rVyEoe
0NLQPsaKnT27ZAFlzKwj+TvNzltCRo35MZC6HpMw06DFDSCXpxQYpXp6X/X8GhGy2QVDxZBsqmyu
PsZYmSOKZgc1iICN9aCVNaKZWuv1Gx0AHH9RQILtBCgZZ98k4Nc5304gCFWR6kJl8AJ/zLVmqyrl
MYyiv7DAeL4HfBOoMTFswchbU1TYLF04gJ1zz4DOMuMlmFrgeLyuE2vGEWxQyF7hLdQF+o0wn6XW
xsEpMJ8pHaINHlrDDZgla792hvq5idqZLlGle3qujdQGcHigo+bk5fogVqI2glQ5Z8uGC8WT4vma
xuHEcqAKAS2yQpBtPKcso8B/HsbXKZolZnPlDJzJEqymGcaDOc+QpZAb0mytuLsFn2XuKJIYe1UO
8iKIdxBkX/CMpgMevZYI65rEuvs463gntBQASxEbCAiLbZWv19dwxeMAJg1JMWg6zpNIAVFOWYJO
ZcyLgN52NFAKOcqu9yvW8kwEn/JJ4DF0AOubARPsjeBKS8F7TbTZ7wYZHfy6GGSWEEzBgYpxQZS4
WjVz1TebH02BruLwOVV+X1+tFchZjir3R4igBkUUW23K1aB2PrMV6BOasi+lute0VyPfWgBHYQNe
8u56FFfJdGPl/gXhCE0Bl4JKNLG5cImVvMw+savtFtRvu7EtAJx/l9k3duy36LS/PtmVWJgAx11F
VyToxLGq5/tWDKDunRuu8mzch6m51abpG94CDlU0HE2z9NTF3FvG+HZd7CdigxCDQy4vzkXcj14O
Qe6odBwnDPpSAjPFrV7hkYDFWWwWsuxaV6PGjA7/NPkRWR9q3T27s05jPX2H6fULC8gxqD4pm28Z
uNzNdtwxAObl+iDJ664pG7L4iD85YB7aFc/XJketr1pbWBu9Sw4jHtararqZnPfrS7G2A6dShJOT
LG7Zo+8ah7Nl450JYFKgn7qZ0VLVTpa9WrbZU6aSbeSEhcem8eG6+DXbAG5QkLMBHUqDkT+fJAsj
Bc1EOFHp1G47vbozrL+4MaC3648IIZLKh7QwbH5oLTV5HNTiKY1Hj9eAXZ/J2nbh3PDeUgQwlgiU
Y85ttjh9iYtJQ1BFs2x0tuxJMUvEOGsnlFM34zKH1kVDXLHaCYdGNysQw8RaXdGc4OgAI8MafbXI
GmszxJa9cYd6enZ7NtyxPM/8HOBx+EcKBkkTNelm6qhxq9N06oDkA5jiyletRpm9Jk6zB9DvGreA
kUAeFnzh93qXxhMNVXU6hoOz3JhpWAD4Wk8jWpOwfu9CAqCtWCs62tldchzbZnkk5she2pQsNwMe
y/2hY4tLk8IGwEcFfqqIGoylqYf4GiW1QMAZfhpWHg1BpVfVTik14kdTHD64o17Dw+vOuAEBawkE
W3PYGvVEUqq3boOUUPzQDACMVhEd7JUy3GeVou8dBVzQjlahgtYN/WVkBO/cZL4H0vCyNS3FPFo1
ric0zvuqALdl7S60HUv3ZzGZxm5e2uVtbmytoKOTsgdjQYadAhekC+kMGJ8A/ZzDy5RP2ravi+yr
EiUawA4SG6+WCgiFJTZyNQ5ywT6tweWA5Va8selEacvcwU0K5XHOEVzT7K4Hf8feRA7oDW/jITA1
yn7ymTK5d5rbpyWdUIAkCfvWTurpKAS3lCMJyUYLoxjJcpwyB6BM/fb6EVqzRa4NYFD0F4KoXmQm
HxFOt+bQwCq7GhjrYty9WQRrxDZKXv2o1Aq9b+6e2bLU5lqQ5wKnFUy/OqqHxQcjQoAXabTIkJTa
UU+8SolQJ1oi9bhjqizhtBZ8ncoS8hdFn06FM2AZmVMD+qXPiw2w3V66vG6eWqL8BbOBgSbFP3MT
PF2Cc670FeTFSz7RJO9QNzkrRzdJfmdxfjs7MfOB4lEGagnElNoZm4/rm7pmF/ENbFTIQX2RGzq3
8NUMIJm8wwC0esBlyCBVEM7jj1BpZQWpa5YRcF5IrSFzzLt5zyWZU12lCAThyszwvcyHwSM1inA7
A6/dFlgjVJSFNxawT65PcE17TsUKO5pWrAoNnl+rG4enWxPHNzPECCWyODKa6LVDeCpL2M2yaVor
VbCYgOejeYkNZbvrs1nfrn8XUeQoRFuu0qaQ4yXunQ1A93E8NNmP6zLWzsDJLEQ8LbdXyRJ2WLGo
/EgaheIeggqM6L6rB0n7l0ySYLSAbABQbb5eHfr/qnnwzPHZcIO5lYQxEh0QebVh9Y15KjAjt4kC
Z9lUJPOXxa/HZyBLSfyBbE5cR07uOiVqq4Yuww6pRUJ7MtGYAVgzqFvJ/XtVDnDPUHGNflNTvAr0
EekMnVtFo4v9qvQb65aZLnU0icaty0EiHHlWXANEbaiHGaBEjGehkA0f+o8GcFWmFUzhx19oHX8x
/39yBF1oKjSlGA7WTdPzDbHro2qFb2nu3sChyWB/ZHMSwtqoqOc2d5BAtkj4w0byh0aoB2mb3KVj
5Tz93yYmKMSMJqq6HTExBVpXAALLzgKmv4SxzHet+WewBP67gqIp1+cs700IyqaSOv0UAGaVquRt
MWavTbKHomEAka8lSV2ZVL7WJ/qOa0hsoT8c9jW9GXPVZ/YRhLB01oCwUiCO3MRdsbm+oqvH+WSi
gidR49FRQZWGe/6g+7jd0UTrn7OyRpSseF0l67uXaYvgQZK+GdAEB3G5NVMj3NsDwMXALyMjRlyV
A3h3cFKhCviCTmOcq1KbZ6Tl3Ty/JXHsW2gnUpDRsksZ7efqCp6IEqZU2BkZACPIn2kQzX23px3q
O0A7UHqN/RcF6QSZSDx1AvAdkDWCU+x1d2RFCUNlGWC6nqvvTpzf1LoOTC24x8acJAZr7XnjVKBY
52w5Sl8OKrwKLtZ7lZk3dtIe2kjdl/0XUCne25ZNtdhG1rz0UGcpUc5VD41rsAaWX43gneP8PNRT
XoFGGLuYK8xPawOAjD9CK5RENau6ciJF2MCq0Ku+SyFlxCMHEq5HNU43fYYLp1VJDvjqBQc1IMC0
wqUWOSfBrrjIPDRRAVlKF+hD7md6guDb14Hg15jUjfwpMqj5F53MBMlyXKEBW8kz2efrqPd2XeQj
HovqOdxM9sioBrIvW+kkeZxV+/VHjki/MsfKGBYKf8nJCGjEviFRPZY9HdxtGg6e1fy0iBlct198
c8T01snULuD8Xb20FAMic2wYwTkHE2XhtfW3VCuR15Hsn0ya4FgXl3HUWyykyesqnyPlySa3sfkc
o2vXlEAhyBZTcKyjXdpmqUKWPdTBovhzuekWhPZvQHypAfGYSbuQZRIF75oxhZeVQaI2p5vOGvyU
RMG4aH7U5/twKl7zZLq3exmTJv+217ZQOBMaWrIGt4LYCLxYRZ3j5cmSBJJrhaMEsR2AAdECj/cV
YTH10oF1SZAFTZRjPLw19ZeuPRiRr+m7tEJOAey5m2XJaZg+umpMbQCbWwen3xsMRLGJd11nV83a
yWCEdW6Soh3mHBMe7KeinwOWHZCjlghZXdUTIcKq5saYWmONGWfZjdFMwB75C0A7vGDq6BkyUbJ/
wX3nYKvybkC2UcESasOv1gypWlIA50h2b3W9TgRxA34SFmWmgVLpGoJQvEQrNF9GxptmS2zXpRAT
CJ4qEtA6kuVghzkX0qBnDcBY3JCYo6cMybbqTVxutP+8LediBAuCh+jIyAzsvavrQ1C6ahjMSZf7
1zXs0qWdSxHUXUEVEFBhMBl30f0ifWvyhNbhj9H69jdyAL/NC5DxjiPIcSdmpbmN2MfswNIRWjcL
sjDUGLstYPtkrNqX5gmTAt4HykeA0Qh6hfMd0jmM8mQif99DDeL52UAXruPHAEYAEDZu8ji1EsW7
PEPnEoXNKmLDzqJchT+zlzvccWhHosfrK7iqdp+AfDZobywi6PbgTJUD/nMcIiP/UZaj+Y4emHAb
ZkQGenMZp4KaykRRIy/gxlOQEEzlTFkmbTbx/pBVN4DxGjrUWiAzXn/F2871SV26SYgCaZRrAX/K
1nXBwC1q3fb9ZMHaajdN867ZL1q6B0/ybMAaSRZwJaQ6FyYYukTVo0pZIEzPfc28NSwAaCRUdTdD
gxaL5yYMFhl91OpSnsxP2LR5BBV6ktgIw/OBGn1CF4BtI/4Ywp0UNnRtLQ0bLS4EDyG2LQY4KHMI
h0pxsG0VnRSDTgSp+aEGjMvg982heL++dSsRPy+m/CNP0PkycUyWOpBXZq+dSXP1rmDfcMPwSHWr
zHSaNm7vtURisNbONrK3qN5DdIqXSkE5JzYpcZYDYA8RRpgCWZ6A+yfQYkIzttPVV9fcX5/n2rkD
fBkgk4FDguI3PqATnwLSjyWbawjs0KjdfHOqtyn8dV3EyvO2qZ7IEBOMtaUzvWsU/obePC/l4vf9
d7B4fzN55mLWHjRmHpgFlnt33NZokMqWdxQbShzOSunT+SgEs5nmSYxhYKbjyDxm/ajD8rGYqo0W
ll4CbrwxQrh8VJRk2ww9MMZzyWvK2mE5XQVBobJKswp0B/E4lgQ1Y3Qx3xftaKUPziTJTa5p0ako
wR1VSBjWToupqshPN6yhkeMb/S+j3SCgy9qdM/yN8TmVKFi6yjJSp10gMZtf0noL9O+oKqgCgohu
eG2dKIhVr1H/e278fEsFkzc1cHoLlzo5rxUybqbMr8sWUjBwbqFZbcvZXdpyiSmgSUEOOtC2TI6D
UQWGEb6VKOFcSuvp+pFZM3anyymYAaUNGUNdL4ydDYohG3wNHXU6oEvHv9N0n/z3mz9fR9zDHQ0V
wygTOjcCS1enLZrDcPMoPsZuwIWflsQvtNfrs1q3NX/ECEqCF+lBc/gJ6JZ0B/KJW7MzA1WvJRHs
WtB3OhtBKwAFEamtATFq+1SO3CkZm5J5Tmrvrs/n/2NS/kxIUA+jDucU2NwoFUNCfsq7wEre7cXX
na0xojVsw6+JlrfEPh55JaHFqn8CHjj6M1CixmlmzvfMnVqtWswIwJO5Nf4uMnPa2tmS7kvmuHhl
LMLhSWFm+74MZu0PTV/dmHjNDZq0UDbXl2HVsOHRGcBdgMECc+/5SJSYZZmbYSSK+huUUWOzYcqh
Knh1pWTSMkmCAvECrTQuIMklkVc5QcleKvVLVMdBxTKJv1g9+iezErQoQhLA7FmMXGa+QTMU+sxr
c0bxEKOFlaDt/F1L3q6v42oEh7rDfxdSUCd4Z8VZbKiT5WxByaj0gQrCgNT2wsYf+kcy447eS5Z0
3TmfCBVMDanDpO8crKnBHh1UA6rWIW/f80ULWi3alE2HDgWkXR5R5tqQm0xWASnbUm4JT+IPI7f7
xGmwzAXoneP0hQPF4BpjmoGTSF4GP3ugzxMsMHMnUxVinXCyhiRrMVWn6f1kXCATwpb0tc5sryFf
CwMkGWw8dFa2rXX7qwN+BBXg2sM0HtXhQ0H1PGznPld/Ei328AazNSZlmybhU92kh66tvJzIuFNX
EPH4oDlmIYIz0P4IelgbMzBsO9AuWdoRDs8b7Z6a8W5J73DMwW3qosJ5mJ5AWWyPLyO5sdV3p5fh
Eaz6o5NBCEqi1cvQYKOAcI8yaaqP33A5TUAJM/u9WgMHtfWn3nIkqrnqLk6ECtuV6EVW5TGEZg01
aswcb5JMRhMHjHto2KVW/LvA4nW6B829O1gQw/rMAX5PXs/o17cXVMbHqElh5ow8WKxnD1o8lqPn
jHF30/ZJ3NK0SPrfppaaJs3CmfxQQUF7AIo9uVW7wu1oVBJzflymsPtaDVl91IY2RGubY7VPQBfq
NzOoyOKNPmYEEysyl0a1ujheDLBcML+4eX0TpVa3Q/GIcaicGlmlWtEeJyCpPldNnyDZBOqsXRgz
971ox/AmayIUn1dj2Ptzz5CxM8blrnRIvk0bx9q69ZIEtQLCvdHty2ORto6P5Fjjz+jxe20UC7cM
m0TJTY6ioHvwojvfgfjn3hb9wnraOq6e+ktcIJndoZLl3YinbGOFjuqXqPIEaSDa90fWGl+TLusf
qlZLCp+gSR2vZ0vpL10RvyjpYNM8LtyHLh9mh2YoY+noMofGFjzVVom6x9n+qWLFDnEd8dZdp1dR
QEwYGJdrEk87l+CxDNVqDqBOObFNT0jz5i7D/AKGgfrBnab4vkUv5o07ZNq+RhNOkI+D+pHU+vBY
VY36FURXZA+WC3zH0G2KDZsdbPgya92+QQr9JsqA0wYUyMjwkVN3XwEc0d3G9WwzwF6q5a8QFD0b
cDz1oRehpmKnuQUr4Oryxrzp01mzqR53pNxk7owm0CYMLUDRhVk/USSx9Zm6qa49zVMbPZqhHvNm
jzy8a8Gz9YCrH5hd7dotvjlNFLa0SiOWYOEbxQUUt0N2qlmaD2qYdTcxQBVuid1xsBrVTQOAEMwf
BjOJp2TzaGyve6ZVXwgaT9MGQDQ6NQQPP+dQZCB2gCu4q0zazfWtbS5uEPbj9yJ1f2ZNf3RKjNqq
5v11yethDkEC5bMQDRAW5/4hqQ1wKk0F+g61dhMabeZVLvmexbW5aYwhQtOoAlOMZ3Cq5sCaUDTc
zauqlNzduOe9sBEnoxA9c9dUrop0tYdU8h2Azbamsl+KbZ2O/vX5rrrDE0GCoR2A9asgJw447rrv
UZOcf2dT9mGpytc+cemwyBgRV2MOFGMbvFTLdZFQPF9fJc8I0JVSwJ2OB0P7xO9pnGfNCbouQrDo
D9Nt6gT/fZKcSYKz++FT7LAw0WHT5zNkqs0Pzv82Wu82YHXc/t2SvX+vzw+5DTDEu4AMEq82UQwG
MRRhgI1IfYkmwFIcrPx2UnrfRcGWY24SEAdpmmSCay4FwMyoQAZhgnZBfD2QJGJDV4JdYimpBdza
uEsChgvP9XVcFYN6WQBLqBAkliBF/VzUQ4h4plp2TQbjrdzq3cd1GTykFjXfOpEhhNy4TRjE0CEj
cli90Rq0f9egcJMs2Nr5OpXCZ3oSBYbzbPS1BinD2AArsAatbuaNut9MkSSsX1cIA9dcPHQhYS92
wCV2yVJFgShrbIJltOgIGwrX6NVttbfqzqYlMhdx4/qgQZIdt09LebqcGoC40EqP2neEhyC+FmKa
yVGqsU7gvZg/em2AxwJ/8hWqUBScBJUX+6Ca9mx84s7mdcHkjb7mhTSlKmWe4o80DBzf8nvJqnxC
m12MS7fw2IIGfO3iTUHJI3VUXDLSOuDjGvzBRxG212JcC/0zLsdLPMR63rwZ/X9GlfmlF/mh5/iu
xyTG8AJbCDdbFV1LaDAGqtFl9Yo2wjciBzNRd94nOdUivyEUdsN+bjfaXbhTioNNe6zQa0yff8kW
RRe1UhQv3E0GNR0qUG9MVIkpGHz0R9fxyv23+8pDbGcA+pQm+3DDdj8HL6clZfRuph/AL/BkTxYA
ahOOIeCweZm0jogCqU/cc88PSF0s7WDUqU193z/4/q1/uMXvNvxjs6Gb/Z5S/HK72WzwO7qn247u
t1v6tMWX//2Bq2v5gz7RLf56j1+f8O/wbwP+9/ji8Q8PP3z+xfOo7z0++jt8HHaQ5fMv+PTwwf8J
/6f8D/6vw9vj2+HXgfkMfzoc8PHrwP8XjPMg0YjPTsMzPUWvr6qi7AfaYOgaEbfEikt1yguXWrSi
3/5RTuO+8x06BwlNtsMG1eN+4f0eN7XnGkH4vNzk2/Ew0p6+MV+lH79cD52F/nyjSMamXagLTg4n
HAHpngp8NlswYrk+NUWl5LF3+FLQjEZ8qX++e4H3KCnTvAAhxRkFbIEJdbDRdA1Z59oQAz8htEoS
e/q28bHp2+2x9XOK/bhu/D9B8c+X+1yQYP1HQ5+yOQkBuEuLT5MFcFFotx0Y+JOBSfLPAj8PX774
tyS4vd/Q/cQnvn34adKjSWvfClhgBT/pAyJHiocU+r4Nnr3d469fBxkd1oVx5zdkAH4bqCsC9zKW
6Hxh+gn92XqLXBD7mZoemslwSRpu5i/jj+lrLvG+F7sA9YMuEtRTYNOxEcJ+Aw1GGxYFJJdfNj82
+98PP4O750hqmi9LNngpDTi38BgEUmTn4uFLYUYfL0XivVkUe03pEatLvWAn0arPJ9bTzebzQcwC
Bi7wHXNA3fPF00M9r3TcODyYl9vNl9t/fmxgVW5hXPjHP4aCGwtuMbbcfuzx3/nn548goEFJj0cP
ZuNx9/G48w+PMA6/3nbX9fLCMWCo4CW3OYMQb2lVBTda1J1lhlUPMkSv9WD0kk+L5e1kzYqfT1PC
mgDpC92ZwCxCikD01+pYFVkxY/G5NYOtxaQDKjllazsM+DgNeR7w/CAmEIL+xiBFUScgQ8zo4fB2
8G+/bbbvOD7vgWSLNR7NX0znRJJgPtUy0kISQ9Lh9hbbBtv0FxuDtl8N0TYoi8FIfq5DSUWqtE0W
LsD3v9xuftMt1MHbSWztJxqvOJFTOcJEtKGo4qyCnNtv3368vLxECFNeYHh4sLLg9/gTRAfHwNs9
fzDv+eN5pPznx0xnGvNfJC9gnyWnlyMCsAegNNFHKwIwNugSBHWmBk3hx2V/D5cMHwlHudvBUV5f
5stMJvQfJQX/CuOu6CReHh14QavmwuD+4fif4OUx1R130NdFXbgAftSAqu0Cgf3T2QgXRBWZirkj
4B3lUQePNvb82PPzz0OAz3BAJnN9LU9k6ufTi0g29W3dQSaqvSm+AIYOX98w2wwR6O/t+/bh+HA8
BpJNvEy2CpMVHGtfD3qsZhAMC1jRzeZl+9W7kxmV1fN+uqSCoXUiTWdNwqfn3zqUwHo+bKGprzI1
uXyfEqYjeCg7yRsNvZ8Q9MXf7Lf0Tibh4j7zqR02QnSUSqCcRuyjM9KqRMLpn506OPQLCMEDfwPn
z4Kfn6bS2/EzICk/XT/+J2KF458ZYVEsGsRy/cjol9778obeVbiD2et8fn9BRLh5ovCUPOroEHXQ
7TsAWD/vVDnFJQ8/sf4Sx/SJHXZhBU4GJjgmF5zAC9AV/jktUCL/9vMLDg4/PNyjwlXyw8q/4Ct+
HPHr52H6DL6xWjjGkjPMz8uVUYn1yEod1r16Nio+MgzoH+/NR8HHwi8BwacnlY3A4CotjgDt/iiG
AvgE4hhhXaqK5JbZoNOSC/68p/CrCr+FvGP2d94NN5P+40YW1Hzmks4Eo7vTAuIFwd0WVY2GYCm7
tFTS2DXgkCp6H9GIFl7hDfQ3frfQCV8jHk0F/8PZeyy5ynTBok9EBN5MqzBCQr7d7gnRZjfee57+
JH3jxm6BTnO+f6KhFgVVq5bJlYlnIHgUyznRi32xbMPAI319nT8RcdkmfA+SnB1yofPT0+68aciX
h1z8czV+XZT/eMQBYMMBJyzCewCBbh1fwchS2DBsBE0vMr64XxURNuN7/O7ZmR1eclJa0cOgd+9r
+hPLCwVzCxrkugEAwEQ7inK3hpkYY+s95kWn2+uI+/ThYbpS8A6uA0FUtVn7Lt+1qdvvgsEvFUUY
iL1CMWAuBwcZvUxUgyShZnhN9kid6WZ33ulfmr5Zm2FaBnGI3xDWYmmgJAEhyWxxri/WmBPlGSJb
40ewiW1z3PwVLGabPwX0HSIbVCboYlDQU63lCNOFcbPMKXREQIDIDhyKCIhu32sn+zIjtwpMP/LW
S6tHT7HddRZnRXZqVZtixf8sclB+Zm+23YtUalg+h73W5K7cS/vC00tE3UrnT07n8I6is5ay4l7+
L0YBicdwxVStmfQcfkQjpdgwYefBaBxTxdNfg/PotJuPCtIlX+kO3tZEm+WxWAtm5/n2/7fWf2Zn
kUngagEEoGBW4+lwOSdfLAXZNA3YXffnedAT+xEYllUE/eSpFl8UHxVFMtB0YOb4drENi/M5Tosd
NVJspQ/eGix1X3zV+sMpjMlw9PGOUagi4SO7k43fPfkiwf1e8w/rs8io0KqxEEG4TQaJjIA9POFy
AymVazAW/7xGOfw9V7RcK9oDyKt5nNTZ7s2SABgTsBGR0Cm+iicerjPeyTZn9Zfspd+CRYsWEB4k
a+7ormEE0Tg4SFZQfZ4ZriK3bXIGhhNwNRisgeGZwkp30iUmnTOYqqmdu01vhcZqpW3aq/Ml/7Q8
88CM4rq8K06fF2sj/DY3xVNNiOdUni4TlTxWm9Q6C7Z0Wvu239O1N6ZB7gFxbQlqjihwgWbrdme1
kBUCJXqC+lGPYqq30Y4CwcSQ7pqgPTSDXWTUu+QsUg9lYVCaP506C3zy8F4pSU7VEXtg5xri4TBa
Kc1snnj6Y7yS3/HT8ufP+H3KkRMD7L4AT49VFQtZAwVFXX7qiWJAm9QQDq854i1g/qzaCbYtTWyf
hAfpHF80O9HhBizmITMke+UwLMIaiAfAsQPHPYHukXHevjANUwNslos+7U2FJ0FFeMPVc6PyrIEn
DN7h+LliceHOZxZnu8PTgLqKIUZCS8YMnhggDmlB053nFDgO4of0/1ADny6n2Ru/WeQscqohTAME
Nkw225TZ5wkM/tVoT9mXIIE2FuESHTNR1u8LXWZgIiSBEQhoAl6thC9++2oFRh7btJd92urFwSMK
UbfKMbmAfYB2Zvgl68AZoAoeOenhSzA6cogpS9RDQt464r3//jDLas/sYWaXGrr0lVRnEKUeUHuU
puk2cSAglXQgefZeG64J9pOCZuhC8ETOiPufcUMz+7OvjjkBvqhGvIwBdc+EVIfS5I34IaPJpd5w
m9F6BMuAGRPoq+j1ARRd22aTUm0F1rh0ingMFURDaIajvrKYJig9BLhBjaJX/VFJpAUy3A52nqHa
/vt4YI+S5dHENwzN5tYO2vS1Z3vwxvJiNwA+UbSwXBlZTNoX8auxxmNFgI+R9sxr4VQBTvmaQ1zG
bQjXOA40OCioQ8x2vgnZoZVDBlplNHQEPbQTozM0A5+eQdAuWOGX96DsW5WC2kjvPxra1OT3jXfn
FNw+wGzjBZqcCC5Gi6c002Q2Y0A4R/2qnZdP1Ry2ve7t+p34xRsiAeIq3UUPIgiWKLs91GgnugRE
3WtPtLie8EqmIBbzeziXCjt7ojge86hpEWf5Au0MDMMzMVxx9zYSVa8hFEkGMyRP0QMiEY9+spBK
XXmCRfgzPcBEkwu6OmzB78z8R6wnqj0TKRIeoA1wBCcfIB69U0dWY4+l37s1NFtpIYZxzENvk0rX
2FGgtECKmOS7wE7oM//Bm6pG3JXbbVn+mS1udqFESQqeYRk20ex4YLcsFf80eJ9/1WNAS1QPk/d0
zeS99wn6Ggy0IMqZgqxbR6vUBZO3LEJl+bU/YrSlQAsL93278SxFQ691NIxOH7CrEn1tM93xq0DD
ITtB+jV9THl2tahy2XOBWsc02oQN6a+pqVHA7IwKBKeUQQta+zvKdNx7Zg+yrN1af/Xu6/5hf543
sGGQC2IP+9BwOiu2XOI6VfWRZlZn2OOE9+Po9fcjfceJ3qx5jj0J+jZsfHFKTTICJD2JtsoLdIbf
I1p89Fi87hu94T7n+7XIcgm0xZkFTxGCFQydSXBnt1+6DnhMmoweelOO8Fma40uyFW1hX+JKM4BD
SUmz+X2td/znjcX5+w3rCocIYDjKDlR8zTa9Hh6HvXdpNzFJ9j2F96bpmTWDR4g9KdtVtZRFNeN2
xfN3nYacywYy7Ps2c9SuHnLf4inUI0d9GDxj3CgRSWnxwB9GZsVLLVPSmenJu/xwUz3nR5ErTEu3
WocNN8jVaPB30EiDgfVjp/dbfocsQhcefn/n30QQt1clyGuRGCpo1UPpYn6eY7eRGT4uIypawbOI
uwlrdLK9gFRpxxgQjbE1p9dFOG1UPfSRuA8v4DK2+23w4L4Un+LKHrhzxvA8EznwJDONmH3m0sCA
M0pSDNicexYvnJltPaPVgODgTcQLZqTnHaFrWcKyMyryiMrRgEXtDT2K7wL4j7dfgo+Qa7U0osIV
VBKDJQFGIv7JLO0wwpU9VQ7I+VaCtGVRfbLJg7oIBQHARr6P3w+boesrXNUXEZxJq7OPfUBaIgJE
oxJscEc9svCizK42gQZY22zLrACmwV83qXJMyiaz+DBLIxE0xHjHqK2QYOMZ/B/XaUzNAnD4gtn6
lemuBS4FCAOIeYGvFR1hfFWVv93cghj3ZRcxUywMX2KWL7V9hLSSSmUrPMk6EMRIk1/qrUw0K/9K
aU61R6j4oLAWrCHdlgUJPAuGbVBjnWh+FwxsVVgJFRd+PwtPMQUqeSTdAJkO0Ytj8P774Vr2M2bG
Zi40K0FjnyUw5gN8vik/k21EFSp+sHpo9NYaifHdLYWYG4EnSh/oZs7OjsgWhecycCL8uUQEGtvv
AfX2mMRKkAbxJ9es7DSj6sE7ro3ULKOC6a3+szzbUVo5+p4r+xEtYxN0/V+ew36UT6GlrOQU39P8
M3d1Y2j2RlMtCtzShyFQTWjX7MkcLdTQEF+LRP5M9tIFuQUtD6BGlA/l45rI+Z3bGOsE7GwaOoPo
5pznslKYkhdzfNB9dqmP6knMUfEoqOBSjXo0fM1Ow66zZdTxnle20vQGFwv/YXl2hiTNzzR/2kr1
iyqRIzMSzpJ1QSHZB0Q5BrMkgV7tgvfQalO6mlBN//6b9cmj/HBWAQNVOh+dCVo8AfDobY4cuP2e
Oj3fMlZgrgZa9xwUsAvIFxBiosg/206tEIPdqoZvlM/JG/L5w7hhgDJsTAwzNjR/W2PXvHsB/DQ4
21ZRLKken8BgRzkoV57GzandYUriJFgoyrLOqgte5kVYF+jaRWRF6PKwM4NhnEhym+Dadc/hEaB/
uKF2C4Ux3hA+3cvK3plSj/nXk0HIOyEcoF4w9/eDnIk9H8LfNxRCBH5Cm0NqggTQKHT52NiQwf0K
HpqrunbFLVMiHtfbP7uzRbaj4jN5ALspoG6H+oSORr8NySfr8KgBcfDzqw2pe8fkh8n5cIzbuXXk
a3ivsT06wk7QC6odNJobgV19sB88UZxhI+HUXsaVW+5e5PJztXNGiLDqxApKDRGNnjRHPPe6ZrqI
l7s/9c414217GciazekFLj8stAe0CbzFzx0+18hBL8VNRMeX7lDQyIlO41agwZrzmS6OhZ0pUADm
ZxLzmuW2bahEkh/CToXq9nhFKd8MtvlzmhseBtF2g11cw0cIHyFis3/fu8u+G67QbySZIgDQsSDe
SlyNH9O6R6xCOyu4xLpkgkNhIz+Z0CWi7V5+CUwfm0o1K+dxINWG/v4A9yLzmweYrb2XAjWTPTxA
r+8Bdv4IdqX9N3JkOzwIKNrKKdmu0X6t2pz5P4EP+louOvi/vd8StKi0Y2jKVnBOn6U96oqMheFx
zgiAC11Z7dQNmn9pZWIZhhTCpLE7O7Ki7EkVM622UKZ6pSHricP8lbbdQ7NbLZncu1VQBofjBUs4
8vpZayrqkWIOxYh4ZVu2FFzcOv9ZqrRFxOvVhAv10lxZ3j1PqCiQdkI0CtmueaDflTk38IoQ0Uus
EemI+vufitTpht0J50QvDf4C45u1Y3o3bFDRsYZMB7yhPH+rqRj5Y5BN18tZM0Uru4ybiUHUrg1n
0BVExcQBOw4GktfCpTvrVQTAAKeOroyYcFatyfs2idhQilAgamj8mTvBZdg+MOiK9RvJLFGdUrZI
b488SQ+eyezOU9axFrssJxaxaoDAgQmFqBi4TWfRgwxaBbZv5amSgG1sv/Io0OuF4b5W1mBgFo08
7fmtYEoG/OVInhNsg3br6TXaV0xIQJf25hoe9feDtUZreScdAOHztNshcyaDwWQWVkFPhAGPAAP3
8pTzhvcovLN/Bp2X96KHPHBl9y3dNcDwKhoV0GJFKXLeXFcSZijdTJ7KddVT85YYwrug+58ZxhCB
zC8Bwf4E9/xzvVd3a3J4dxphUNOa+EJBJoinkCcX/yOCQwlUKzAiFdEdPgJqdmgHWMO2tCvU4zGE
9xhQ1EUdMIofmNeSZEZuhQ5q5JijNLwVJ7MY3sDagQYEmSKGNyCfN0eNcNVUaXHxLMLxNaDCS2Vc
UdqyGuPhY4KRBJePpDJQvJ9qtjkKtnrg5CTeZlfPHA3BUE6ppRor32Z5Un4+ExCht++HHTiv66ba
TwcdHdIZ4M0x6veYJadBz4EKD/AmdsxmzeHyyxgJ5cyJ6RSUS4Awz9Uk+wIzbpkWxLR8id5EWqaA
frVPmCE1PUc4kKKjIvHftg3eVbWF1NvXF/u6Wv+Y3MCt18dDKNAQwvYE1eTcTQzgnVL7JowpB10R
jGtb6pZ9Q/k6esqseJf6dNz2X31l8mTlrS8DfUxnTt1jOGXUsufw2zAVAkWt0brODtwusXgKZW0G
8DcJk+oYHRpD0q9MRt4pMt6anN+tnNKAPQQmeSu1g8tDanuYGnqeJpjyL3xryz9wZ+5VwPRSiUGn
z99XfN+8Nk1TTWxoC6nDMlULMR479AeOrE+9y0QKiRd90IzxENDA9h40CxRYnT5Vdt1DZv8PVXS8
gB9PMPPGCsMmDOSqYnShOVO6+g9g2W11cVtY+a4IgdKgypZ6f9iXkmjrN/DyzgePI5I63LICkEbK
dA5/+KHAB+kgX2L9zMbdZ29MRfqLWBrQ19UljEOTZLWOvQxeYRFYKhb6Pdho302zHxYTbhi7isMH
Z8/ymbMRUPHn6m8CjMJGvtaKzjy6wNbRACnJqle5d7BwtBA0TzI+gMndrtZPpjcgSjEC5/QFG+7o
tybYQHSv1vGhdTaEXATN3lcT6Ltr1iC/gyxz4o6bh3H5IIy+MK052Slm+wJ1N8JCqyIkwykl1Umy
5Gujv2G6ey1cvvd9MRkpT3cc1juHbqZS4KmZj/4XFJmMnggecVGvH63GjD5RmYhWP++awZnjliEo
57EpDIZO85Xa7rbd1R6Bmvv4xUIjg6yVuvh7BhVMtKFojsB1MTIgZlpTagWPPiZYt0zlqpEAmiug
XCAnhzw/j5QAxm/IZLM6jXn3svhpevZZw6QDs2sP08KxSfTqwlDmgL6X5e2nXL6wc2qQ3vCunZ4+
io4HRMnv3utOIIsw8t/a54reqQpq7JHhYqq+clfvkD1xOi7o8PqXea1O3HkLqXJS7tca63cKm9jC
k86pADzL1My9PUaZ17le6qJ1jDpqgfGtL+YYoJWdm+mOR7rrKEYH66MhH/ztKmpn+vP55QjuZajr
gSQEKfDspXNdVqlF5SUUk1OtRrBmJ9pDNiGyIz20Go/8/o7v3RCIRTHZJIOcHAJns0gtkeOyRSUX
omZ0NFFJoN7W+1tu/GfvnL9jawsXNSf8Jw/fAb8F6FRqR8+/P8OdWgZSBhGTm5irgsLnnEBBCCQw
mah4hmHL/hX/FFODF5NxNHqQaLMDUYUBMcq1oep7uwtBIcoLEHab5iZn2YofMnXK8IAM9eZg8G/u
K2+MiAiTzPT+pgegMo8aaq12eF5zIsuqkQhML2RGMbSqQU5i9olL1xuFYmrsoifBDqRUiGx7Doja
1ZWPe2eJEnrnsoxACx0nFG1ud3Idp1wR1wUCnoFID2j26exTsnUdZQ8iTFTq98lnSpNdvF0NNJfb
GJYRdEyIPeTc84oj50KGSyzRSA5t/tV9w0CkA5zkVUMzz9WzlxYHd9N1mDLYJkfx4P9d9ZvLlww9
WhSRwAqvocCwKM0xCTIwETd/cajOLIaUHzUAlDrrM95L+h6iP76uWM/chng2eM4xeJmjG5lSFQ1+
zLevVgqXVzPiTmC5p9ATgeecNziHHqsmZriawwYW4Eo2mQNm2nznbjwejSgUCVMLTm7taC1DXkT6
aKtrU5cTbbHZDgiSHEgZcNxQ/tw8YXMbAoT7dNYet5kJAU/2odqsHOZlMDCJakPWEmB5gCDncPK2
6wqIbbkxHSw0tWPC0+yi7OKjewI06yv1SBQQHrARRl+DPN+5KyfTE1cHhijABTVbrChEtRtFcNzc
VbqKW9FgjPBdPL9LhxYFbxrZmElvNkNCEPkKFHxhVrfmT78Bzrf++/YZZvFuyAZgS9LwDNKHAAyQ
i+t66rQGPGF9o3mX16red/b5zZqnjO9HvOkHsd+GPu4L3272GSZ3dNeBpBuChW1KuDNjDc8N8DFP
wkP9Z+VLL5PJ26XOHCgDVbxY5LHU8gXEenag6u0zRppBvDR9aFpfInNtc905RgCWs5NgB1qq6N3f
rraGjnY5BNjOJYghXDt/HzH9VhDICBDvKNF8z156BtNwKyu9c4puzE4f4cdLDhkhxLytChiShfh2
05seIeWup81LcS12q23HZcwHWMC/Vc7dNscU/VjwCDIr4lnA0WF9aNsccG5Cklgu7uMXKEHo/uUq
bEsah/pEEh+uXR73dtbPp5ie8seis77Ja9fHux5RNyHRHkKg1L9qxl/eBtcQhm3ygjS7Xb+2re6/
bEDo5CmJ0ubtOCgJqFEJCWUMnLS6tGkOCWXeEmRsLpnKpash0N0jO6n+/v8GZ/dxg+FUvuImH2lx
sela/YN3BoB/pBwGX/4XGB2+Loi1p2yJxYjEbA834IL1BhcOsqH9R43vmBDFxCYm/DUAris/93RN
uepOx/HW5mwDqymI3mUPR7U3xa9o1xkAklmZEx8KG1AEU7LXLrzpnc3d4M9Fzt5pLNWlrLQwyFre
JXkMnMjujZyyl99P5t09+u9dfke3P/aolAe+3JUw05qK2YSkMiUsp13ZkmtWZvdKmPoDJxTT2/sY
de/sOnyG60uwf1/Lyiv7vt1+rAUtYbeOO1gJHdcCqcxzpUM7z1zzLneK0Dd74bsH9sNOw4m1F/aw
I545OLN6VxrgCn8B8uf8+4Lu7LrvABdgbFThAaGcXRAup9W536poGHLIotScJl8aQKqVME3lKK/M
Xr5Gerb53eqdKABWJz40hAEqigKzrzXVnf2gcNFUMtIHlJ5pYoYovmlObFcycPnpRkifFCun545o
qE5rzmoSt/yUmO/HkjUJGvMKRn9vXSdb8RqkdBIEASS5RE9cSzwj5CgCARJsA8sFG4kAAMe+NTwz
uUK79fdXcCehurU/Pd+PT1zEI19pApC6zXY0OT02xT/cYTB5Ej+q+0/FelupM95Bb94YnJ/Dhh1L
UN3BoPsqcaQDjfZTu+OIZkj7BoW/L/RV1ta4jDMnsXakyiwaDRM65naNITswpdTjM5c6cw1PxaG9
hoouO+Dxacloaa8cjfTCpYK06nXuVEbAZ4LPC91zlDZRT7+13SZF4Xt1g7LitUXg7rxkVBkBGhVB
tXBodwEomCQUpAq9OSXvvqFiC6I2JKy9gmUXAY8xpTdgOobCpzqrbgqd22dqjURSc02pIfx+oO8J
RT7Jn7RUF86FHTgoq9prXvdOhQQVRlxfCME0sB7O2zutJpV+l6Oo26BDr2y0618M3nzgFZQIxwA+
s9hNt9M2+Uun6Ws3y73NDVofEC2qQPphAGf+4YtE5RgNLz940x6gOyCT0ZF1pJoeKjOIklpM2qjm
GrpuOQM81WQwgIxa45Szz83KTe+BVhJFTrXVB0Pc+zpvC3q6G8xYn2DZqu4DOEqyFLKNemrpb1uq
GiuT/Xcw6bcPMYv2AyWXSpEdpuQKiSRO1ru2c/VqH2ACWturpPiM/jo8iY65rq5ctd8LvL3Sb23P
d1tRqq3KwTY2HNgBxddXtFf/fEhb9YjQkMhnTLe9JufsoT6M73IAPnjKGe7bimtbJh23TzFzrdBZ
SaElgqcAJOxPAaW+nuTvyaPTPjFf6ka81BE6dr/b5O+4GozuYjYfxw1x4jeA4oc7FYIAmqkjizIK
tEOOBWS7rRq0dMrxIVTIB0v8L/nhuSSMRksDtJc6GqxAyTXYg/Kh2YVr8O07sERUgrHzgVfjgLxU
Zu5driUl8l0xQVLfgc+T9I5qG5EVWZg5AoMLxj8Z7IeOjA15ZKzVOZDlJ4B5lEhxIKDnBPdz6/3E
oB3khJNx5KVd1OlAsJkt6c/BfjzXMSkY841fHd2+g+qdqt9obaAoegcLOeZSVkuFBH4CUpFmiy5u
HRLoFSHRbQDJPIKRDwDqfCOA+K4c0GZOKNCvkFJHPLg6R74MCG8fhr99A9EIYc+4wsPA6wLBF7bI
Ejx4uvoUmvj+7ItyARYWFIABPaxctXfCm1vbM/fXqGnARSlsty/R17DVOc8oiHhq/nyon6PVI0mr
N50jKyQ8K1Y2JeOr6fAyC799hJkXajB9lJfTt8gM7Sq8tJgeEPaSheFy2hvM/syf8zWmgCWCETUs
ICagzoYyNSp7t2+8AYCo88oMpZ3aGqZRw2oP13usKiM69WvG7qwPMA3ovWCH456fX++uC6qiNFMg
EHioLP9ZBK+kwzeEvZ6iF9/wwg1i52rtMr+zp26Mztwrz/hJqiYwCtIuy9twRIU06Kb6kz8re37D
HyWI2oOBIdlBQzNZIwtYBqzoN8CfqNO8Ew8w1u3rVbSxz91ETTB44VrFPrTVrQeR8Hf+5NH+nD4F
umQHf6Ln4Bpaa3WkezsaA17QVEO7lANYfpYQ95ja7Kq8wMVJ0wdQa2MSR+L0JkbprAoxRDvNsEaO
Z6kgy4sNuPnn1FqNpZZVB1zqaLkA2wgoMOYpb99AW5dxWjN4iMKIfSM8JY+qw9o81IW206QCB0Ga
/yGEvbU5v8vQm8gYCTZLR7mCrnCa8JIuIibpEzCIIv2j6lHZppT970XDW8Ozzw2C8EDr/RLl7nN8
avWpw/ZH2vGo0Kq2YmD8ydSeuKd271JJ//0uvZN9ohANH66iXgYQ6XwQBaPKEwUJZG/dR3abX+XJ
HG8WKiaAhrVdfcdpoOgNtwHKPqSD8/wzSNoB9CIDSpFQmkNPmnnTWh2gI9T5V9d1x2fc2JrtH2aM
QvCVwxbQx8kh2aufvjlhyHmTP1J0G/bsO7siq3cnv56K+v/WNzs4XFYMfMfBZmb46O5kuBl9faIA
E/b+oSZbdbW6vbbK2Y5lWG6aEEQbUMG9+8E+RR7aSIMNJKyugU2Uo/G2sdeaSXeyy5t1zuWFs6SV
5LrHOqEmVBlomUGjgorXdBfqJ+VcgVby9026HFOTwGAyTV5gxB8+aZ7fVLE4hrwWZIiwJZM5vPd6
8laREh3uoiLW8FE+X6azme6c6Aiaj6cr8+Bv81fwplq/P8nyE+NJACAFmR0QU1ND5dYtRW2uFXkZ
A328YWpLPbOgQeb/1BKRdREcLq0VfawEGMsxIphE1QSrnzhCgee8NVlrXdSrPaTnx6Pv9GZrQ2KC
cq+ZI36AaHnNFU2h0k1WMbM2Ozcgs3Wxg2GtNhFTbwA7trhduRsPGGfuEd2tvM/FBp7MafIUSYKS
DdCg28UpSKAaNikyKnAgCKhBADSSbwyYDKlcp92O9A2J5VrHd5kwwyzKUbjekKnjdpl9Rlcqebfs
OxSf7PCo7h/kT97GuN+WRQEMM3iVTnGmmGBlHy+R3d9mAUhCN27KmMXb1Q6pp/hl3mL3HNEBbnVv
4qVQHxDLRJayz5zySd4UO81eYwJZUgPMDM/2kJQzXZonDfaq9drD8HhMnQ7b1xSuGYn+5k4BT4Wm
XI3AJiTFM7M1GkCG3wYAgiV7NV5fhDezx5ltMhkqQR4r43HqypA2yhVYz50MLhT+mmd6ZfYGJi43
hRMco2cKLbGVPXfHOii60YBHCx48teIsYg99xZMTaM1T+VF9VZyJjrmi7kkLCG4INJH0cctzhNmr
JgbJVmzf2e83tmc7oAjLoWgK2AZb+VfyVDrxSdgBjaZi2VpORyoUJH9kn1fMTn87O9XgJpKBKcHG
Qw10dswgeYXSbw6zzE4G6w3nKLtxpxnM30ofoChA2N1q33m5UkB1JkQpCJkAOZBnV5PPdUGvtFk+
dXHMZhscskP2iG+7QVkKoWyE8apmozysLHTKdW8XOlkFpzXH8qgJzUMM169jLoZcIc2RaaFB9yfd
obS9x5yaDv2jz9+tLRN/FKB+Wpu5kajuK5AgFeijDJvEAKHX08R3pBzabbmJbO0RZF9Ga9QYkxOs
8hLo+WpleTopi/VO4wyTQDxGvGa5vxxmWSAmdY5CL2jfp3qPbBf7cuMB52jD7DbsCfcntFc/7/IQ
IS1BlRcfGN1f6HDjwX7UYNoYTYYWzowOZwl882dwmmRbOQTeL7HTZ7RJt6k16JHtArq95j+WIKkJ
O44wEkOnKDcDK3RrPM3ZhI2jBCp5xyzAXEFvR9ZwKl5EU77K5C3/QqHLyAyg2y3MJa01hr47grOX
jhYkFg8WCqj/zjuiMRtXqShgazfbiSlgOCNkJ5EIgSMgR1jb3Qx6aoSP6vN/R+Bh4T8sqzPXNUba
6HmTZemYHOJjbQJ+aJxSs4cuEcYqpkNVvbf7siDSWkZ254MjIeWBHsbYOkAssw8eJ0xb8dByhoIf
ZMPRAk/fBKNBcXO1njU5o9nrRbijYnAFaD8wAUxP8mNrRYEsx5nP5VTcD1vvMhwChHiM7dkJrDVr
ScnSNUJF4p+1eTCrZJBr8hk2p7HjY+ohd3wz2CPXND1rtCSrXM2v7wR0sAiWYsw9oSWLQfTb9anM
qHTQlpyOzqgPhxjTyp+lMZjus//KmKtE/9PfzV+nCioFLBLCFMCe3Zrz6jDmu7jJoZZjcBj8RA4f
PLInyZ2Sdydf44hZ1qUl4NuBHMTlClAIP7cHxeoqhWQN9qgpbEBxa4gUalI75hGsT90fzDVQ/gES
afvcco2oJNF78hWt7qE7X/XnQyxwVqXcJ40Mv9h7qD0GBgtQ2SbFxBMYNUSeFkfmoQedSK2v3Ah3
9u4UV0Ahk1WnAvXsosUIThFHI+wq6LZtugRjZq/8CTHmiTsUevjM2pA+mIZaMK+IKbe0IMVuFWu3
9hCzaM93s5QLG3yB2uQcznQjIJV5o/tKKBSgZHtCGrjoMqdPrHn23qvt08pLmK692Y77+RK+aYd/
HOBBUPJMG2E/dKD2Y3GXACM1/UmNSIl+PSqTKYqgz7zpXsJn+Zkl3YY/NFTTHwUr0ZPVvXDnACDS
Q5kacHuA4ueDhomcVkmfDGh3X6qnCtonEI5yihODZvBJPFSrSfmdO/nG3sxJ49ZM1S6DPWajngeD
3QdbIdPj5xyjVZwdWuE2Okl0DT8r3Am40AuDyAZo8MC4MYexjkPYSkID5BnIv0Qwt3Dgu0KgZXxw
OqpmZnP2DGGrgFYEBR6VhNvQRqRvJBsI6Nr9bjBSC0KsxpV3imuKya/f98SdxBnP9O/plNnByJNR
kZMCTyefS9/gdjwgLy2FCHtmDmZ6cA1W//rd5L0o4cbk5CN+bENRyuS86mBSub4ExmiDz/aVp/7R
4eg04u+SxCeiE5gCuv6/m15d7ewESqNWVgUP082X8jC+tMd3hGEWdGC2p8TqabTGc3YnocXrhUrZ
xMyFGb/FUB03YQ7FCGv1dP8BEPHQJ/HXYBTGEXP3z53uXTnUaWyICULyZ6VA/z0BPjvwGJ9E2x+X
Gtrvc2+raK7nl3KDAr0RA0ACMiHjG+fgtDyg45L50hHOVI4B0Q4MqaymBdA4o398QwBHq0r6HWeA
Yfig6l1GNvXLgI/SPo2WS8657u59Y8VBLdu2AHtPijwqN03lorRyuzOi0AsAucHzRk8oI416+Y75
CSRffxsrAhen7TvSCTABo9nIh/9eBYVxYNxBFztNgyJ+vDUuRCFTJhJw7piBemXAZPbey7pUmrj6
UyKcft+Jy2I+rGH6F2TiEy0MWvS31hRZTv3Qa9ELKnHaIWJZEIW0f14ya+JNkT8zS1EwgwZWJcYZ
6Vb6HDZrU/x3IkdZgczNFDkCaTenRhDbPuW9FiLr5UuCcoePrCzcupcBw0HGymqndzfbiCrQACAd
BKEVOFpmoWMQR14TlC4mF6hI22sngpKXDBBoewp2tS2YCQpK6UUDtT4aoyfN1qwmxZybTKDhWwEA
9Pvj3HMDPx9nPjAjZ26UloyW0NRRLRndFM+I9u4GtQV/J2yD6yoQ5E7Yc2NwFlp63VDkWYj1B2D/
BV8cZs3O9UaBqf7JBStGbn2uLHHRp5EQO/974/LMr49d4gptBIsdrSFoScCUsA3NEyZ10SjhrUj/
3d49p35jb3a5+k3XqUkBe7VeO4IztlQjEXru6VGk7FsG9leoM+oHfGIfZR3stf/Btd88wOxApX6Z
yVX2/QDVvuJN7DHZ/PC2z7hUXYWwUKAGc9d/XTWCSQ3OanIXSIvmFBxB2GStEiGiGiinl89onVze
cZIxvI+EyIc3PW0xs3FqIGy31otcehA4DQCrkOYCXQWfNfNXnIap1U6pS2xi/nVi7gyMjz8h5vMD
A1x5JmgTSApP+dhB5ez839VHYB2UqhhdQdkfP7MSi6gyvsR3TUkrXF8gHzqAngdm0Xr09i0VngSc
ZQztJg+baHXYb5mpofeFOhKmoDCINY3s3DpPr5N7RsiqkvJ7UJeBVVi1I/qcvWR2ZK75rvvGJhQJ
aOgwij0HNPWC24hBjffMoB46bjQ6RQqJPRroJ21WXdMiR5iW9sPabBv7seKNsoalFYa89bYM8Y+x
HgREPv4Rd2m4cmyXbcaZudkmwsRLwXFo6iLnLfUcCAWoWSgxRn5QMaK/H5Zle2pmS779ajIXAqjY
wFa3bYz3fhdZmAt4mbDjjNkfV6tBiztnZm62QzmxAYfVtLT6pTGGN2XXgswJsDMRxB7etbbKx/Pq
mVx0Umc2Z8VVVJ/UjstgUz0nG1+femED9R2I8wgJ6ApqUHT2FuIr1kytteBp4fEn2yIojqf+F4Q/
Zh64wyRZNZSwzX1on9Gb6e55NB0bs0f5epvZq59zkU3+H9Kua7duHdh+kQD18qq6i3dzt1+E2E7U
e9fX38VcnBNtWti8NwcBkiAGMiI5HJIza9ai7FGeqkQdn5RkOeUDB2DRgKsK4UGrwN+OnBehx2yt
9KBbuXfbj75dWyi7lMu2w2RkXAW74Bxz9dj8uFc8/v/Qf7A+PnJ5R5cUFBoo/0khrxQKRo8ItxO9
7md2ACsI0GwZCI5qp/8RbX+Eu26PLqnbw/t+Ofk9vj92KR8yckmK5RitKoR7QiUKkP5d/VE7AkBD
eWo+XVh96dJqzEEtQFBBWQX3oVayn4FhzSPEcnI7M+4a5yRsJ+t0/+pDNYD01WhHcXuInn6q5vQG
BgQzcL1wH4F903h8YuZSSRi4uiti/JBaJngiIIsUWgCTK2KhSHK5Bg05Gl2jzYx7qWwqF7RyFwNK
gNUdD6Ka+dzxrAC1tnvR3YI+MTADIBFIeVYoowTUTHyNcnavb8ozboWWo55QpOAZt5XVMS4skZ8v
nsARD02MbISlyullC5dvMzcYo/l+IyPziCsRgPWE8O03UnBhI9EzufE1FfHvc4TeJp4YngZwh7rV
78DsOaP8EZrHwSzA+KBtRcYVe906LggKYhK6s+n0LXS1sqobsYrTTszsXrJKPOAswYMH3w8eeDUU
M+QcmHdCwnZuoLXYZvZmfS8EkTkA9BoATBGNYjTHUZdHoZAUaOJVD80P/T7IAHyPkOGYPjUXzds/
pNmU3msneOSBVSs/I9foGcuwdupBbRPa6MSpiKbo9VKXYoC8ZBc1Vob8vFue0NjrKgf+q0UFqgR9
kmj8xZl+ZZFyLk2cOqPJYfH3qx8Uo8PZABa0BQ1bzao+fG8KI2rCi+FRL7usHFUQL4RQYffUS2h3
TmxzKcjGHyZP+2JExpX9CbYsAVheZLIxo9QJN2dNytdQhsQJh/FAXCUz4csjWuzUw/zGMLYSFPFU
BXwYplDGo+EdY6RWZQDOYzyWjBPvzKALBGMhBHl+xGbsYesy7JGwToW9K3vUcZP4cj5LYgbIDoDR
F9kjzOIuehSQnrI7w2wd6UIOntIs7qJfyiPDOgnxt6xTh84YDJU657DeWQV5QBw/epdH8V23+Yfi
q7bCnwyDK6c4MqJgvAHfFAAXtCqDyInVzIkFVLgPAH4PO9VTnNP5hHpAuYGgmpeaO7QCd0hF/EUj
I5E8XtimNshc15rYGrBdXHoT9QDLPyVe7/zqNJNVEl1b1aUpalUhci+mQ1g2YE7P78JTu+EO3IVV
9F0LcxgQRGx5ZBjR8ktZabVWBNi5IlZmMNm0oJVBLR9ML9t68xa6xatxEB/D+2kf4zKTfCQTw3m/
85j9ntE/H0BFgTqbu9HgyQcAEztdVGCTdG+EyBP/BfCVWTuhC+g78KnCDpS4rgZtodAbT4b5DMJ+
h+FaZLS0LyPBrKGkABIBpNmuI25SR9Uc8TXAK7i8IO4io9YdQwTegHAZyJvI7kAmyHustV57KYJG
8I9hahPlHMSvmhGG0f0yb3kc7jxgU4TDChs4Kv9C3YJM+x+DNANLHzQxxOVh8D3YNZX5MzdFrPsM
HOVk88h3gLmJMbdrIXhpkcSRxaVCGausUwRYjO94q/vpP6Z77h00O0eJVa/8DsqiBkft0lRF/6XS
ktl0wy1Qv7vczjwDWCgMLkFrNaQ0NuKLfH97hL+f89+9Bx1T4MNDrZQu5SuoE7aqBlc2HtSdtpde
wAZhNeYZPYiYW94trRe4spXiPs5veFt4Y5UJV28McF2kN5AvBUqHOuZCY0z5TsfAVQ9JACv+CoGr
PkZnzk4ddJ9uWTDO1TN8aZBa1C7WwXuPyghpw0RadjBf3kSzeZg2BVtFkXz8t+ldDI66DjUVrqy1
D1uFw/uOir64xORRiAbt5gvhayLFn7N//izvA6fFSz1BXZr//5cCAVjFrRCAK4hoAGtI7dTRDwVo
4My4nXq+l/2a3Xb/MeN+qjnAlT8E59KTA1wrbrvW9448WFUUsqRg/gSCgk5b5drsC4lUAzFagNLG
yQ6DN8KhFTOHABs693nkvLFnWYQf34ExxDBYVVAEAl/vN8yXVCVj0+d4CmiiNe6rnXDPWZGjbkHi
OV+6bb/LIGgwvglfLNGrtU0MFKlugFeT51ECI7esRbwY64LQn0zkAj66MbTmgk2KbSy3lr+RHwBJ
2oUyrlMd8xVN/IjyM4ChDfCrAFCK+ab8TMb7KppmAa9oWwN9pX1qvEhzTFFyyoPv6AjLhBiZeR1e
uUcBCY2MKGhskZukH126Ora6n8Ks9ADyvtTVXiXD9h8ad7amLW5ubjPZDK9aOe6g4ADWQgiDEn15
Kk4Ws8AnBocLKe8194SXBx3FOHlzU974dyjl2rzN7/HCYwTKVW/GjRV4MrDKAX5ERY1pRlU/a0eS
/5lfgXOXPmJk8o7Rrn1Rt+2lvFcDU/jJhM2sXBzR3gTMpCYqpBOFOt2h/jtoU6khi3gwjgNY9V+S
TbmJDvUufRKsBqpe2+DsO/5Po9skH8zg/A20gK20NE9FDqkJG94g5nu3OKL3BtyM+QcOQQAZm01Y
sC5W38OlBD0QXOvwgibsY9TFahqEecx6qcEzmsO9XMTvDS5X0lHcGS7ueYXXSDiUYuCEd9oWKZnG
QmKGFUB+F16vdxM+AzAlAzBVHjlwatLVntdbLsF/zqN7tbKQQ3Alr8engKto0wGSFYLMPfFyBGwO
KhrKlgcXrHz4C58Dzh44WUJHhm+hhcLlafYHftQbK3iuP1VHQHfFSfVQdvmpOfkmBg+3sJsYdM0r
5/G1UWrJI8UAJTYx2n5OaBLUzHlT30U4sRoXrLzHacPY0N9D15U9mqyxK0UiFAh7z+VWh7R7duFM
AQnOuxcDBcP2IBwuty1+31LXBqkgPWUF9EpTGNQepJcWLRMgPn7M2TIh3y+P13aoi83Iz23cTbAT
b2vAgO969Eu4IF14hBc5xXZyUa3Snfz368+PXFZmceWVcm2filiBGvhyQxZycHxk5eVj68ZvmYOI
tR8hZ0WuGxq8mN9G2+Ov8SyeRAinRR8+lpiVc13Jj11/C3U+FXweS36LbwmeOweZZXBwoyMK2mkg
XY0/mtfymfPi40N4GKzYY3F/rFwIrq1TZ4ahTIqSkJWYdqrje3pqGkAaCeimJG3x+mfyxl30DTMz
RRyJCiNoF8VlAO9+JCQNKppx2ThxYoswor7ndguajVP9IhxLJ9sWXxXu9azy7PdgDTZb3LMEnFMo
UtLXvMkQK07JDHLZHF816Chlzr7FpVq2ZtBUEvoJ3wUXwhPCqTkVZr3LGWnQtYlefAFqiNf3H2Oo
pDGZ8QXcBiDzyjlkTvuBrgYvBeV68ek/NufhpX5nNtKsnBuwi6K0BGQykrBUwFY0uatzDguM2uw7
NNKgNfQOnc1g+1CBf3WTJRbzZPx+DyGT/cckFSalYJ6HxMdQeavfCpugs9Vz3wJpL1jcmwrKgXgn
Hrkzv2Hy+RJvpd0KVDb4RVpS0aF7PcmiUk6h1PrIPnjjnfgEHGFsgz1mg+PIQ3IZRAQPtTfsn//f
URPj/WOV2sGz3o9THHANulLz0Oz38S/0/6JZxBS+bhtaySuQmf1jidqtea42SSRjfBlgucf2NUcO
m3MKNN1BJLb1mDyjJA7emk9qJWvdLzWhhz3Iyx0VPM8q57WHIsDWf+DdH82GqWSycjBcDZCKC7I6
Rn2vwaD0CaaA7DDzljiY3WvzGMxMcb2Vmjd4D/H8Qp8CrpHfCvrAH6ISXWHhptRuXxtPfMP14aCf
FKCsGCu35pkaeiRxUSVYBbqWBV2zypizoAXrYHAvPfQ2QOXtXfwKtd17WXY6qAe2P0CtxLpCsOxS
HhPlqpQECewKn4kTPud2BM1lEaTeGiBtlniU35F05T3SJv83IwaaHQwghJXOoN64oSp2+pRqOGN3
5Z3w1UAaEyGIfwK8LPh5xx3mHykYoCUW18faJQ04RywrugdRZ6FRtnlcDTxIruFCp9ENrQpwuiN/
hpTSZ+Ua227DlLBdqdPCjYCfQ4M29K1B3noddbhU6eWhgsZp90PvnKp3xh14MyUv3UWgLEctCwQ4
4NaW3hgzvBbal3aptRXyOhbUmtjdDZ524u5xvB2KzmoPrdNa7RtLAHTlDY+BEj4RQLWBy6Rx2lIt
DBrfRa1lfE6yabyED8J9dkiIRN9oDeAL5VDG4veFzWsmY6wrV2HCxo9mDHDKoBuVmmM+DpuhrmC6
0cDew+/8HDC22ZnO4CXb6A/pQSrN7MR8ZqzdG0BKBlA60upom6DikVTkVaLMmOIWVJ3II5v+Q7B9
Cw8GW4SGxFI61i5MydQFIR50I/BnjLAESgUJv6PykfwsDtMJXOmTK7vKOXH59+AtZKOoVh3pzyi/
res0SEVHRknapJDlhKiEdsw3b0++VezZa7kakxbmqFeG0M9tCkVCTCq6owRIuVnRATJKlnRPVKa1
u/SQ/QXlPtGfRxYXJXC0OyJLcb1JxXoEpliMW5T0QVENYeSNYo72uB8EEJPiFa+8d9APAcHyZTwz
fHftPrQ0Tb02ytFIc4hatLiVKJ+ikxfIQiVEevyE7jzjAql3LwCKzHdyZjBcOcARfYmEB5JfeLlT
20YQw0EcBZiedrgy+AfBbUC0gJPujPK7spM36SX2bg/3N2CZcmTYROcU5GqB26AxeYYwJkIfwWb7
SIrABXqWS9z8Aohc4v7pkBaS0clcVEF26hE/uAvNYS+d2W0eZHPe+hDKz6oEEKwhxYcop9R6TvZp
aGaqJba2Dr0aIDU3P6BXW5ncY/4kbUMW89hKxLqaBmrVi7FOjKEg0+BCmBdEB6/NaPWb2DbuhfvW
CU0NKWfr9tx/x83rgCcCXAC0A4jSQed97eWRXiaQ0Erharv87oDztj/HZwhpPMLHQf1lgo3f7b44
+xLjufcXtgXsMYgYgZheV6jjaFBzXoynrLWqGlLuyQZtBL8iCENmd/Um3+S6dRYfdJJtBQveZrq/
bf13yZ9ebFIl+X2RQ58tFakzbQqCKWzxvsrN0OJ36k7FVlcnCOgSQulkqxwG9xjv3s5QiQMP8QME
yO10r3iVm4NrEcziTJKgFWAu8Al/vokO6SU/1LWkNihcnV45J9hJ4A4tLukLWuvA1xC/gL3WuSS8
qZyrfWADbo+Ot9vTsnY3+c23SOTb0EhPb8akLnMpM6BdBg4oeSeBHDkkbGs98ixgCjpLpoi7322b
axmNK5vUvptSv69VHTY/AlAC340v/Hk686+V/QYaFMAgEXHtcCfvMesbJpPoyuFyZZzaAYMhxYaR
9yShQfpcCsefrMTjINg0QFZFMCNw+OrMjNLqxiO8lv/MM7XbA7BY+GUCs9xmhnaaYha7JEHFt/m8
qx7lE5TSbPWgIQMvMqvNqwF3aZsK8u2EG+8kYb6lk+DOqKTj4vtxrwLxqdrCjj/zJ8OSPBlMEcnL
A0Razb+g60DcWX4Ctff7vK0H1ccniAdJgIu1zv1sji5n/d56uZu9lp62k0AbcdvX1ucd4lQQvlQh
002/+Mdenpqgx7yDvg2u1SCudmb/KoEbRUNep9zHECnAyx+Eor71d0cMhLFQgoBpghi8jrdCng5x
xI+/syuCXW0mhL4PzPr+M38uzZ+oQDxOJojmrfRZZ9Yu1843aIKh6QCCTQYAStfG1b6uk2qGcYlw
Cxkmyran7Af0AizlgtO9Bq9RbxVvNdS7iWj6ljH1awfc0jzl8kMVRZk6krGDguRzfE0OMbqGSyuA
SgKEi5IfRKQ+O33dNrsaVDUIQhBeEAJmpHISWiQNIPBHIaQGx/qlR6ZSO+WgFS23yWYAzY+EErmS
IMKhixpNNbEDjpDwSWaSlHwPNGA2AJMsVBMkEGjSNdyuKUQgK1FKFRHRXl3+YYRwVQGPU20jAcR7
eA2s7gM0aLfH//sguz7oru1S0VVookSfVKyuZj7qu/RuPjfOfOrdC7ik8G8dZDE6/LMGEnzzUXFw
53hpPA5QR8WpnXYTPwsWkPY4A4u7Avt0eGGSbpAvuPWFlF/qRVF3pUS+8BR64SP4+CDXp4PvCl+w
LwEJBBfCTjfFe4iZhCCm61mn3u8qFP0FSOngog8hE0LSd70z5GTqykEE8FE7ndQ3AO+92gbFhlkD
DWW1+1IxUWLfFtYnLqHmL+jI8W5ic26K+MSCD674q4zC3Z9vofw1DQKAIgV8C+rPSOsDwvHz3YA0
gf+FMInYhNsv/lTNmhBvKluOnaBYgXVffQLd7l2ofRWnCj4BheEMnUAiRNnV7UdtZx+KKX1NoEQp
X3yOdA6hDg8+FMBahjfp/hN92G6xTa3BTmxWw/HvDXJjkQzKkeUZGyvh8VXiIbpHZ/M7yMmSnW9/
5mbkiacCRcyXAfXqycWTl7WNVi4p13NCOWkWNoXRk2XRvY8OPrgJH1BDni9ATr3N6CyNL0jZaHfa
yT9qZJFYrMzfgzeQARKI9lCv15DaoFx0Foykq4YQVGHcndxOtjQlr+gHeoq59F3wMfEp2lNaZjng
e4IVZvEyI5QaJHRR12Ql6fiqVIGcLeuNL5mJ4PWQvAWpl2ipMwAniKZA/twOWd8PCtgkJXoexVqE
SqoEIXcTl4sEGWxI94po19mEKM04jVZtEPYMpHHxi6eWc8yq2ShKjCtVg30lemJfbsry5+2BrOCj
MJKFFerIi1u9TtsBViJCrDqhD6FI7it/PDWybgl+3SMxX9sykYeslUf05bFAD99TCdcfQKZhgaLx
S6SYiwxe2ybTq4qGnnGOPjmp3PBdZdZtwVi5tTNuOV7KSZVM6Ifex3jz0Gv752h8aaPnnplX/J76
IqMi0lMG+hdRF6RGlYWZUHQJ3kld8jXz+lcmTg4om02pCe56+bPHizLqgFHqpGgniwB7ZyBNz6sG
egRqGIP37qvUhUOE7ji5zRmKpIyP06m8XK6pbRT4mPJhNqtoP+seaNEMBbVrHgrYLLDjuh8DrYqI
oEF8kvJj0WgbPyBTkeuTWeboJeWKrZznDCjDavTBrfUfM5Qjj7IwACoFM3H/0panbsblWXb1VLcm
tDLOlhY3zu29wxoY5blTK/hV2MMin81Wq0PnSp8Eq2jHiuGzLEOUzwahWspCQ2ZQe0qUIwDtZhmz
4F2r84eqEZ51AskmUh4ra0kZCQ1Q8j4YtZvkZYiPwRTbjf9jjjwFFexGZZFIr+5FdPHokC0ArxVN
SpSWXaf6BCcfKa5e6d7QQGX+MHWC+xcLpaNsgzYw8Bpr1EIl7STORQI7SjNZs7wNZ8HpuMS5bWU1
kC2sUKuU6XKtxejjACV6eZc3U+oGLfemtcDjiWJ3KYKYlZ9iWaROoULyxX4sc0AOOt8turdKAQae
x4WnC3ZinGxvj281aizGR9360DMdq10Fa3215YSnuN4pQ3iZ68EuoPIq6ZF32x5rdJRD5tncx1EN
e2kzupkmnUu1MWU9daI2Po6FmDJ22bo3/usldFTUWzHVtAhe0gtAcI6PdfOr0r5G7v72sNZP3D/z
SBOXAEMZxWUOO60hvjcJSFPqOOf2UAO/E7MMTRvjqDo52FctvswAqRD7X1xbskgNWKMVrw+oJkKs
Eshoa84VdbsEerZLISOgsfIZq8uIZjnsOyCDwdF0bcgQ1Uw0JixjWB6yyh2Ti1Aib1u/hP7m9syu
OujCEnUCDJxm5PMIS4b43PKYRzdHFiGvzS7RTdBU/I2/kJ5SwnGCdk4qqsjckLZRT9axgqVIsDMI
G7azeFDTgVF5Xl2shSkqtMR1UvIlSAEsYBcedHF4i5XJygd1WysGY1SrZ83CFBVTmpjLIRSGSZQD
1HEMFU3z3YesM9XIvpchcUFa2KGiSSxDXvd381AOiqjZzvFSEcPSzuEbVfrYQi6nPc+6pbT2bSdh
TSUVVRItHLuixlRWkmy2olGYaQ0qXOi1DLnCCikrOGIySjQfkzZr8tdr56+yooQwJ6wp8fgzRc2I
F4OTPgbbNote/TxDL3nT/Yqhl5QY6KHSoSMSN3Zc+TZEeV9kpGJuj57Yox+oi++hyWF6TsvLoUPL
Vo4UkgBctS6DiitUHaVwOdVODQfsVX8x4yAcVEAHCJivLFEexRWpIo15DZs8epwhnO3IxWTPJai0
RZmRqF/Bv8j80hjlVmnPFcAuocMlq/ZSv+dVS47uhswutCfQ06Qo8EesW8xKwvbaJrXIeKe1kLgn
DWLCLo9OWYuJLO02fkgkU+1suTgE/CaJHdSu/PYw6Rth2IXtvRY5tbqPAlYeYG0HL6aALtFw3CSF
UorPaZTgfUiaL1VMvHL0GdVAEk1pV0IKCHwe0GgEQwsV/oQyKKSogJlY67xRzd8Efb7c9ta1o2Np
ggp7RiAhAQ+8sCXHjdnI+waH/8ydheTZ53/8N1OUk6pGq2utgI1RN4IZZpeGq9xS2ytcbjUFY+bW
F+jPzFE+2jahn6UQ+LYQiCweHAQcEJoy4zm0boRI9EB8GS0F1ICS0dCjhsOuSxp0S8ahlQX+vpRy
xhKtnbkqKIL+MUONpY7Swq9mUg/MD2P9qHLNa5Mfi7R1VQguhyD3YZxPq9enpUVqt82SnPNxC4td
PlphsTF+YnDScSrNXcRZ82R1fe7+hXOgIwMIzP9tzr6O4i3uoW1Heh/5AAA39Oxy2uCk7dEQHluJ
RYa/uq8WxsjPF/mQMg3yAIlNPIpKyRmHCN7IWeD/t/zS7QPBFHpHFp4L41LVSJE8d+CwZ72X1ud4
8Q3U3g7yOR2NGgNWVdPw30f5PkxwIDsyhxOsdPyhNnX51Ghvt+eZaZfa8KWmhdrQwG49JyaUBPn+
UoBCTnRLqHxxaWaWKgq9si3gZnDb9Op2WYyY2i551nNxPsFy2TkpDw0AdfR61otmfWmJbhIuTtAl
J3eixdJyw8wXXEBKijNvNy3UfKS2e709kBWwIE4jyEX8Y4S62A9G3WrGCNSAYJwgE9yKL4bh1dxd
Jh/7CNI2L4boNe1RLz5bFi3HajBYmKau+lyVyFyPdI8lAa7RKbw5R49cCBhbzVsqpAA5TWFEg7X7
DFIHwIEDHql9g0goZR7zwUwgEuXj1B9aw9Qi1y8ByJAgTNxu9MJhTO9atnlhkT5de11MmymHxV7z
WtFRi/OUzKbfQ+8vbE0Jr42mNPmUhQNf9U8w/ALcTlp36ceGJBioxyswa/DPeVQ7EQ/kS9BvGKNb
9dCFGWoDjq2RDGqB2rPOfbadWWl3COGm7lcWB/5t8HvX2gOo7vjYEcP3oBpNpdAYpyMx8e1esfgE
aieOUpimcUjK31Vm86HiJvL9JI/numMcXetTakCjVQax+7eEV1zrkFAbUdMruLtmvCT+IQ+2t+dz
fTr/NUHTUgddXhVdBxNVjpq5VtpD+je5QaiZ/DMKuk0+E3zIBZNRKOhQrJPCDqZ9yGS0WPV6KByA
ZQbk6LpM7Ww+ENKI02ElTcI3/N0Tan1Ta6UT+/MhVyRvUC85RHTwligYB+JqUFmYps5DiMpmc9Tj
JZQKz+UYmkbam0PUbTv/TRrem2pm7IHVkLKwR9xmEaSrUFDioScTasyeNI+eOPBOWYhmZvSnoFI9
UpeIUsG+7SqsYVI7Lxv7UeKJWdHgnjn/o0+r0GylyS2kd6HPnEEsGUmF1ccpZGFAS4saE6rK1KJ2
oZwZ7YyZjUToAovjkzCXh0goPV0HlEt4igR0yQ/Gz2RCrdKHpLJpcC/oxzX1BuLU6uDenoHVzQKB
BR7gAwjk0A1U8hhNXazo6CCvRi8Vu/sxZJXUSOz4Flv+NQGC2uu17Us88ecQJgAvGZQjnoNx4umy
K41/E8QWhuiTvlO0zBiBwfVV34p8iBi1oVkm8yYPWWnn1TC2MEWd96KeFhFPVrFvN7160YeXVmAd
s+vP6oURylVytZ35qcV4tCxAflQyBwCPEnQD+K0V506rOSJJKDSsah3TMLX7cx+k/qFAWpJ5SAD6
gTmjyV3e9IA/1aM5qRupOlba35wMi9FSIUDvi0SPORjNRVvjZNMPPK3pGVeX1XX7rfaInChQ8pQR
KU+zUSfrlif6ZozAyjCpjiZI1u1dteryCzNUXKlEddJjFWagDGF25UddgHWPMDTEru+PDGOrZ/fC
GHV2Q+tdK+oJxqopN6f0WIIAbgp+NMXMiJYsQySaLoK0Ggg1Xp0wFOXnePBAqmdqKPRFjEIpa43I
WbEwo5SI/0kMR+DR9JMF2UPIT25WNQ+312jdDBg7wQ6O+iiNaAV9cpihKRrslhJUC6QJlYGHURT+
yuH+WKECRZ6UdYCyBBgAW2UjGOHjVEVenBuMxMPqQQZmw38GQ4WKLtLSoNMNxFhkUubQk/3cUaJN
iwd6FdgzKx/AmjsqQOi1P8hdAXNBcQxFMPH1UNxlIVtYY6L2KtJfoaGOmLoMuV67BvIDSLw5+xGl
OrgG+QTpqSobJEdK5+7xtm+sv4lxVKGpD3qEYBS59kG548J2GHyQfbSOAlG8zmlDQJyKY1nsjNaG
+nQHLEEwssZMJu7bWfnH7m+00cL382Cupj7BmGcBzcxAKvgj6wKyeqtcmKBOyann2jQVYAJ6xjaH
UZTaRkWgFWMrGRNrAtoXyuoBS8CKNTJqI2g5tJzSHi6jcNp2LLvnuU6926u26pWLkVGbQFGjruEb
LJpRHOosB7jmUYN33jayelNdGKFcH2wWOjdNGAeS+qbMbRtEwVqUzAYLpo5QQd/N3Oa2SdbUURsh
Hfgs70SYzH0fOfV0B9mX99smVkP7YlTUgaVKPqqwOmJuBZRvXh9yv/A69RBBtuNvDElgGRclRUJz
5fXGitVw8GWJA8eLNpyFLA4sMUdv4wiZCF1+uW1r9RQGjcw/tqilqqsmbVUD/pApe2QNRqG2pdaW
0NUBOp3bpta94o8paomaFCiYvIQpQerupGCyYvl+zMC/wHfBR1+nWzSzO0Ppi4zpXHf5P3apdZP5
BLKwCaZTRIzvwM+nBk/BODAKPKuReDGR1A1DQgOSL5HR6bLdpvelHAG0Bk1HxS1rwwlC9/Zkrjvj
n0GRz1kEwbnrO0PIMKg0cHoUyPrSk5p3WWUhR1l2qCAvpEOvVzyGJQJoM5KnXxWhKJc8dEXMirok
qn4P7P+MCQSg12PKdS7zIx22jPApGrbg4pQSUBZ21jxAOC95mI1fI/9YyC0jdqzwRSAz+e/aodv2
2vDIqak6ZzAcNaDejH81vhG4+sibLS4kVcJ5WfnQ95Np9BBlidDP1vuu2ENQUYKkQq/dj3J1njKe
VfG+7VIg073+rLzV5KZPscZt/NT2e0W/tEW4i9NnVX1PapWxTda3J2jDBOjMQXyWijqSMJXQ8sWZ
V6c8eBOtvkD3utRAIGo75j8mYK+MkBERVp1LQwObJiCBg6fG9QDHxBfFqEbQRuLS1EKnad8a6Wel
Mt6865nnhR3yHYvNwnVTHDc+hqZV2zLfZhEYqz7TepP1l0nwBBFn7VfdPVXpZZJ9+/ZGXV3EhW0q
Lsh6JbYqOdOlapOqgKJDZQc1/U53u8Dmu+E/TikVF6DxJMRCC3NB9rOKjnJpVZCCVhiDWj1tF4Oi
okJjxGpaSrDSJ/NWUbovoRMZt/XbvoFC7vWapXxslHkEE1GFDjbENQ45Xu6cVu7t9Vk9HUBdAMpq
HpIeIuWDutGLbZwFKH2MxYGTpYOa8c9qrd3fNrN+W17YoXywDcuk8yXEGGl4QXFQkJwYYlsCeAgD
h69tDupKvhl2PGNXr/v+wi7lf+LENU03w24NkFrdVzt/lkw8Hm0/hxBhApJY40eTh59lDCamCl0T
XXOnaYBb3x7/6nIuPoPyS8mfc2loSSxLu10pl/sGMLlsRB8PNzNMrV5pFqYo58wMpRzw+oJUQfal
wHHqGI+70m2GF7A1bv7TsGjC9aRJ/Fwib8qgdoMwsmDLmCxeZlw9V4MIJLJUKBaj+0+nFlGWRzXW
BjhpNXly8xPYp7LI7Ii3lfap5hvG7l49CRbWqLUyOi1ptRFrxQ/vYv2k9nvReB78ECjffV66U9sx
9iDLILViSeNzclGQ4eWxGUAaijsItWjWxTGTHEV1JFY6aDV+/Rkh3aSjhCGwxiK6JFBRMCdkGua4
fbztGevgm4UN6lLhNwBQ5SMGxaf8xYgG9AymRW8WmQjmh3Q8VkN84tvms5YGYMDl+anx5y1HKlp1
dIpqIbTqOo2dIpV8K+9R7IJId2bGhs8xjoz1CPivc9G9QT4IW5WwwofG/LzjUMRIS/kYVFBUuj0j
LDvUBQOkLnEZa3Ar5BQ3kl84ldaY0INgmFnfKxrJkqL6CvZE6uBQ5QKwNQxHU596dTabzO5aUF6A
aW288CpTxHz11goCAFA+gAgAlJHX9oJBG/1Ehi+liZVqk1l0dxlqvGP4OIJHLt8YwCBz6BbJWZ13
q068MEx+vrjVBJHBpQXpNJu0yuPGwRtYHTCrQXthgTob0zBTcLBjKkdw1eWzW6q+nWibQmZRzqyG
7N89pphAHY/e66FocWyMxQDXyMN7pXIiACp43JFkJ+pZB9GqFy5MUbPmj2LP5zkxVV3QmWGqDW9m
QcyIaCwr1MxlQQiKAPLm5KI7A4X/CGjOnNXrtRo2AV4GUSlI4L/hfMMBWDB07QBQISB1Ht1NsVWA
tVlqTkbqxAloUiXGObTCSiSDiRTtbEThBGS71OYq0z7JEg0m29xMDsr9dFYfm6N49l3w3b6CPAdX
jG3wC1eM27FjbVMv7NLnrFgneSz8TonMWx180QDGxmcx2HeCPcWX27ZWmyWXxqjIDR6vpMe1jLRw
GiYU7AOoAYG80FTP2S7zyr0xm9DpTZ8qN7ATyBf74FW5/Qlr+2H5BeL1fkBJU4pUGe4zj24X76cJ
OZJHvbZV4cdtQ6tlrKUlaueBpzEXhwCWxHiPkNxNnS3xe0UBckTa1KpbgcWlYiUvvgu04lxcWqU2
oa73gdhzmOHGLA4zLp0PfGyOgYlUfPjSPvn3+5Y0tEf2D98JWLVWieVM1OYU5yTie5BcQSwxdP1H
9Ry/NLbmRGConLwAC3qJbd2WrXqr3Fc2946O4a0HclB4d2k1GxziIAwHnepGeqtd/sLtI9atfS20
a2jgBLMPxNFlmnE3Vac5iTP0Amrj0Y9Ga2IeW2sBSoPIFml/UAQIL117WJ1nbcpPODxy31QmYNgy
z2c2Iqw+PpZWqHWu0QiN1mNYQZ8rD451LT1A6lUOv6QOhf2Ucw3BqfinmfcGw1Um3mF4N9kndEZp
aZ9a6dTnWj7TYD+VAAFtAo8H/ktJi3IjxjyQ2Mku7FtPLhOrxCuTi4ctgEZ/U95afgQ5ZRfntIxK
J+CR+AihuAwceJwBUsxyVuFx9YG5NEO/EdqMk7IEXo0nea27TXM3D88qp6K7+bWJn/hio1Tbar6/
PcVrV4SlVeqtwJUjUOWkSVauuF0ya/sh/cUJ6UszcV+3LbE8ljp66p4v8lzH+LTprAhPU//Q+r/+
kwn6WRB3aZdrAQYjJrMlRqLlS7M7p7l92wxrqWi6xlk3QqUbyKTJLocX+f+Q9mW9keNKs79IgESJ
Wl611OLdbbeXeRHa7m7t+0r9+hsy7hmraH5FHB/MQwNjoEIkk8lkMjMC4c5gH1tyO9Jg0n6n2mWl
+apZHM/jSmaQD/SjeB41NQZsRF9avJuN2j0lz+cxxL71X7/CR8PUTru6qLFKyYSS1bFBukN5se3p
sqXkLbUfOjs5nEcU+8pPRM7HMCdrcyMEYttchyoCbfCEyCItIQZqG0HHCAb0LwVJZWd3aOJdDWOI
bypnQnrEMarh/fxIhHOnfYgJocyL8nOnogJoylcmDdKYPlNcpl6HOfOJovuNeRvhte5/w+NmrogW
lqVrh33W/GiN2zDbZewqtV+L8H42W0kEJzS+zeA4V2ypSZqpKxkCGxeU3x/brHPjTFKSJ/RGGxDO
1WbROOHJGyDh1ARo+vbUxMH9275FoYfE7GSLxblbMypTkqmAqlDk76BkJeiXNzY/6ORS6SVvS8K5
IyvNmwWGlS+peavvWJ2HCJegZ0/ZdKGBPKSR0ZOLw94NCmcOpUFqBVWUKLG9jm/bw3LA69WxuK7B
0pG6eLiFRJmvH0tPuS52auFCZTQgkvUT6AAhMNx8A2cl/WAoRpthC4zvtzri7ifU9P1+eSQUnDaN
P3p0b0GZnj1Djd7TLxYKwj9D8g3C6sPtN3BGhNzoXHQR5mEAnZVfTB79MV92e9AJvjXv8b0eZDWY
rxotOL8bxUHxZuycReUlYWbXABeMmbYCFe/5sj+Q3+FvUKbgbUndEbd5wyvpLTjNdSv4Bonw6dyv
Fr+JU0LDyDInAT59uHYKBOLh1YRy6hTIzLV/DJfhD3ITLm70dn7gwk27GTd3sKdmV1NzVU5MwZaG
LA2UTZSgkz0CSVA+LkKb0VkZuh5Qwo2DqX1Lw0uae1k6uksjuSGvH/sl4vwczMfRv4EhtAtBirdO
YlR4eWz90XGTcbTYVfW/S6zicqUibyurmBU6ow3qGgdvUCFi2MYjA+pQ/1ZCw8+zQwi5UWY/msgb
Jt3u/IoJeZY2W+Qj7t/gRXXhKMOaP2Ve41kWbsfWC/5Bm6x1QzvIJr6qb72n/lCuyn3/00i9/F65
YvvzXyHxih90jJuP6MGSB48Fu2k07JVJ21WGByWm75xbm6nlPFIF3usxXu2maUs3NBtPHf4Mg/Gd
o3iDwvmcvC3XMgWgqOl7pwXd4DfxO80CljVuKtUfF6Ust8vHeRqqzG1hrV5WGTuXWehlvlMtPxkH
f+j8GIk3Wu+s/gkdoBIfJ1syzsWQoVEhDYFh9sMeCYc5/4NSasmCyfYC505QmV5BBRcYDnGn5WUq
jsWyt1HrB/3J3WJKMjWS/c4Xo1HWJsO4LlxhB8oQJBB+KrEF0+NCRo85l7MisXrZMf3x943Z1zZs
PmmxePkR5dvkAgq39VV/6QS5m1x3u9TtdO8H2/3M9+PF5FKoNp/fdsJY+NNUP3zDBh/NByHeMjFi
JeuDyLKQCpS4l9X8vvpQShxw94N3kOflGQeF6gZBaGVXT0N8tJzLvnmK88DSJUORAXERD52VpipW
yqUavGfzb2O+QedmPvnDt8powMfw75A4L2KOUxHPaBb21OodveaITHO8tVayBl7x2tgWXghBS4y+
s9NzgKW6quXmSjWEEtfCzlCMdDy/+uLd9YnA7WCmxmSxTVjfoqUuSxqcLpUXWsbVWCluHlG/myzJ
kUrF7uoTk9vR9vpc16zkdUnZPGfEwhUvLyHz6eTFwepqAwdsVBAKqtWMvSaDUaC1GF32Zm4p4BhP
FP2NDEv3Pszop2oNe75Sp7n+x+jj/AeaKw1wWYF9yEUlQHIolg6VqzU6yZqht/+irDB8GpjK3iBd
CbWtZjb8SI+T0G/nhhxjUufvdu1k19YYjdcWY9ER/W8gwuz7665P6CpwY8x+4+jJ+2gzKEtlDj0s
Vmf8idUmhd5GViAhpNAg1ecHtbaKfdbQB31WnINREXA4Ksld5SSKZBXFGQhYyf83FJ5ShoWLhXoA
TClILhRU+M+LW6SDR/WXBnKIytVS/cSDmTPKSLPFB8AnLpdaL1msEVSOrWnHBTwoihvmppd978z+
ROHCIcXKS9AqYRs0oDajgxeOuzj8c34jiKdQB2ObComElTXndK9FjWNkJQPIkD5Ey16dfi50nyHS
Q1NGkeyU7q1dy9i+c7ptULlAwVjVm9sZqGH3K2meEi0FBd6lMh717CGjsryHcLk2aJw/ya2Eguca
aIrymujvBlqsFiv4HyeSdylzlUahA5C0vg+HW+LczGrlDtUFi/0O6fiy8iY8tNSyd2+h99edlccQ
FCCgFjtdwDp28nzpQYtlteF+mWevSOKbYYpuWov9srriO6faBo5bOdAyWu1AwF8Taa9G4zIlcS3d
NbKrWTqjovJ1tBz/OzJu2cx2cmxFwciclBxNJXVj+1A7rwoCcc26zGL0ARsBNt75hRSFQsharaKn
oIhWP4TgNoFBA9JApVx57thcuG2X71iZeVM1gAuo3MdRemBFh+Zy9fk8rGgZ7VWHG1WEIHLi6xZL
aBhB3g6S8WGHU9W6H2mauXbd4ZbnXKt4GT0PJ9oSWzguZghjiyrqDLhMvZ/yLujsn2kvc5OiU3YL
wpmm1drOUo0Aiao/kLBIMn/MQasARoXqkoSmJAzSVn/IB1zo78GLrqmtagIcXJIvUz074Bgxs9jN
w1+T7aJo2ddD0A89Dii866AohkZhh/VuqL19Y0JBqL2igxuAz3rmilGndoUGcov8hp/1kuW5l93K
hfO5weAWrSmo3mYrT0YWE/TH7KcI/XMpQvVXMvw2ZBRSQhOxQSmJQgbDRF3rqWOx9ayK6ISdXurI
3MSgFXqbaSW5eIhCPWSj/wPCn+DZBMpdZaUObKruKS7prkSZ+XdW5hOCO6zNelHKQcE4ujoJYqSk
GtZ75vj7PIpw/zoq0aAiByJE3vgcvXeSJMXajNpTn3nETGECeIAFcbQ15hJTFxrCBoxzwkjGLKTK
AOaMD6F5p9nofKdv6FT1qXWM+2906cELOygth0wIRHFODSEcytoKtVUsgNT7yGrddKZBmUk20PrN
/O7doqy7e+N3QY1KK9phA1XOTYh6BNPaZ+QuzSUwIve+hdFPYYZpXpixMlpES3nIe2Pfjait1O1d
nRF3AG9zOd+qmowVTbSXtqjcznWyMHKmYUUlr87wl/QXxHk8b4Cy+eO9H5RdOqIBYuhn5MwcPO7U
NnmdS/A6aT/OYwmHs/bUGvbKWaByJ3Np5UU/GuCQmGAJqmZfTAZ9bcGlex5GOCS8b3y4H3AbcjB1
X6VMGwBDcV9D9ZZzN9TGXz2q9ii53Z/HEuxfcJeS1cYRC0Ib+tQu2jQxGtQRo2nNPtwSqCxN442e
yAjr1nXmjPwEhdu4JTMq8B906HdpD/XSu63siBCYNwAgeaaCJJxAVed0GMxkCctCANCs8ws0Ly6a
AerSx6WFFmOovMdd4XZ2KHnZEfgj8NoSB9VgIHFSeTIsJ4xNPWp79JRZ8OBq6M6mcW/VsZuWV/1V
TWW1TQLDOMFbv2fjK1iEWhAURaAubdyBaiDtqkNeHJcuk4zrI/n6Zb02A+POwDI2zbyLAaSh5cI4
UuL15j7rgsx5sqYdaUo09BzmdE+Xwe0HGwGprAxcsNW2Q+UpThCk0akm+ALGrnNUUBH7kJWH87Yv
Kp86AeE8fLE2FC/r+mUKC8IZtS2p4yZzd9U5yEJYKQqqYjfWpocK4Zdkk/8f4GjsBY0aoah4P11M
VFssbCIDWgpwmabosVTsXZ48l8ZDp1RuaB2hH+VCcvL8mIUbBVWa/0HlfItS52RSrRHNNMNOi/yS
eAhUd2qzjyq3LvCGLOPRFy/kJyBns2irKwtlwTDb7hrNLM7sNbMkmBJOJQqtQIZpQsv2S8EVM6yw
juoJ5qom/c3sxLOvNgyC9poOBTUHbazg2h/QAYXnMGosJri+Khkhgmic2io7T0GEaSIcOl3OwuyZ
kk0LegkQaocRQb/iTVz9Or96Im+9BeFsRslRE7aMbC1/jbw5e8nJXoVIl+VNreRcEHXVaVsozlB6
FURtYY7xmHOAov65vk/oc1w/zP3eQVP4VAd5dh3nb7q6X4bDlHuoGk0Sn8jI20Q+b/sdnP30ia3a
0ECEzwNFSK0/lSrzkXNAKf0s2RrCFYSSxqr/jCJZ/iqT4a0IlfQEI9YpyN13jCheXe3Or6CoBhel
KJ8oXEgUO3WcGzlQUlr4WufP7M1WL0b1Mm72Ib0cLcgvkasku9Ysbx5eafY3XN46WQ3nOmu8g99+
BWetrFbVqR/QJKwngYUCwqnyhoa6fWyBQhl5y16SXRDOLTR9QTUAhRf01JzuDtO2wlyxgLcsTu3n
HcWjjkV+0Z7Ksoe6KNaAvixd9WVXZVsOKk+bOKtjTDCFeGQTzD518UzmZZCBzly87EBRfIJ+/ZC6
+d/2wHbJVfr8B3rqt+Qm8bU9DrPnHEr36kFG6Cqeg38/jK+CRl6nGeYJH9bYD1kYu/pyzHTJnUXk
INAACtVk1VpvY9y6LvrE8rzU0RDePjUqfEQKhowLugQakTWEiOZ5C8X5ooRBvnLRMZy+C1Q8VmSg
CDi/V2QInAsqmj6fsgUIFXRQOq1xM9kTkvDk2A6C8y7pPBeJMQIiSY9gwYiNYCp+xeohhdC0chF2
V5qMwklkBdAk+BB6Nm1kbU53AiTmC5ZqqxUYO9UOGnQYyCA+ni353U3APrCKEiAk5rsiQyPGzSGF
FUC89aLbdXvH8bv3ZP/M/GEH9V8/9ELwbriF5aIgOpDVv4tc9haeswylKmjO1iEmoBdV4acRGVvG
RbJIzn0hDmJ9SD1otg57P51K25xQwZVgmGy+TUzfSN/M6paSh/NWKFywDQrnsFWiTCt/Kxw2mPBM
5WBGKCOX9dCJaq0RkoEvwoLiEIVQ3ulYJpIP1lghZ+jYxY2i7ls0V9pPYfQ0LK5Oq8vMuSuAb9g7
dIc4sp0mgieQk7GRx8MVCmy0p/A5M6NYqxiKF1eFnsmfrXsrfqbzOykflcaNFx8lPTY2hX5LZGRc
gm2+po9slLIjl69Rbkd0Fu6fUORECaiq/Lbrxo86KmPFEmGsROlQw8NdFxe20/EN2dj1zDGRb6vH
2tUY3UE05/68oQjOVELWjB5CB2RCHW4c6qSZWTtCrJnGNihKgwWEFa39d0iCDsLUib07Dyew/hM4
znWZMTgLklUbWpnAuaXY17oyo38HMT2dD+ehPo4mzqFAtBLBpalDHxmpj9Ppi0Hn3oYOqu+niwpd
F5MHlhaXQurLHy6q/ZiivaYK3lDk59IfowfBXkgKRv574WdXuqe6Fjotzn+RaK43H8SfpYqTG9Ni
4IOWAaXef5gV+3DZMahdxui6btk3LsSYAAM1AOgphRYYtz3HiKJtrgSetsp+Q6nX8DHq9+4lPjiZ
+zoVbmW5GfPOj/JDl/LrvH/Ccr6HtCPSk+B48Z6KAIQWEchn95BUcsOjcZdcLQdnN17m7uw6gfMP
ni4L95dz/NUdwGenu9Gue7sBQ1q/Y14YnP8wURSL+bDAN4Grqw6t8FODiPoEZNkhPiz8qezqq8jv
30FfafvhVRRoIFxaW8m84vgNiqUTWHIKG0a5oi0rC3DUQbxSH137+fzARCWsJwjcQuvqRMfGAsL8
Pvr6AT2MN9VN+tL9TLzwgSIH7EYPxkuNcBI1CP5FHGTu3//xE7hFL+qMRnkEdWiItLqg5XrTrgy/
+nlXXL+/1td0Pz2HHlZa8W2X+uxSRlktKlE6mQIuhnRIFOGdB1OgHK7n2+Kv7aH5xDzYx/eXao9O
r7B0lX+MB/vB2Vv3zP19fviii+cJ/Or3NkmuuUXxkJFg+PT21vbM/fim+TPqaaN7iCzWUGPWPVA0
ythrBKc8JL7QUIVSEJxGvIdzoFJVF0sGfukw6OodJQmy47k3mz4eadT+WokuUFKhpp6Nysh/kjiY
ZQ8BwjNYtwy8oxFoTeAh9nTgrLZq04L4i7f0uFzrvZuphgunjOacva4fK+fW7twIxOxFebPYN7Xs
/is6UFBGa2D8VEf/GrenlRlqVsYA/Ile2qkfpcfSiZAPfjq/wDIYbg9PJjqxOxXrG6K7dmmqK7SB
vytt/EPrZVoSInVTotuGbYIWx0LpPTekGNzZGl1tCZzlXu/H+/DeDvLj/Gg/anv9MF7OP5Tr8u8D
/Y2oY4ejZNdB+3n2umfZrhJ7zM2ncMNu0w4UEApmN4MGsD/iDoyraborvAa9k96MFk533Ku75cI6
np9v0R1njXk0VI+BGQjJi1O7mhnahjQjxST0kCmz5r1CHK+HiOo0F2jmSNgtEqy/0LQakE5GaCOK
u5AaN2BXuIl/ecoA/ZHeNAzbikRo7/kzhj/OD060bU0IIoJuylRxmeJjLkYdEGtgVknM2OxGdWVF
u1mLciiWFVETnEdbf40/jrdoXMiVRk3Hmhloed8fS/TX9p0eMHv0sgREFPHreTTh3GFoKAVUQRvC
vzZ1FqS7hqnq4XISH6VKV7OaS25QokQ/dKHBE4sKqI8M6qltRGnFoBBa915VMReqU+4CqVOntYMs
rC7HsrwIJ8hSGMnBag136Qav0qBx2+oeofTi/HCJyDGg8BF0+3BBYBnkjl4yFpE+Dm0PAhE7qOfe
M5zwsmD5fg7ng5aTXVnmO2t60CrTK1R9nw/sCHJwt7GhBEDTK8j0eTE0IAfQMg3hP2n5K8OjFh1q
UOHm1yyxJzA55HhgtSRhmnCHgbIC8bFODZwg3A7LDBIrkYov15oXa7rSHJf0rzXkL+M7WrtzeWmq
UlHt1V/wtrjFXGdzc0yaIW1VtQNm1GVugtfpUle8aAoKXdmp1e3sXGt57joDKmp2wzfSh2QLzm27
OA/JnDKAD5Pys+/SC9N+7LQ+SNELOYeNa7C388YhjAq2iPzWK23azf06XCh52cgFxeVrhsSlafhm
ZLpT4+vQLQGnpw7SrK53c3UP2ZYy/zOxS8v5I/ma1RTPTT53H8L7SR6pM74G6p++M1/1qLLJqE/m
YAmzwArvmvJFVQowND03+R/FfpDgC0rEiIUknwmHbuDRltsqNNPaJiYD5p88toiGjPgJt3RCjhTq
2NbOyVAfI3vDFV25tphcWGokmlbPxth7Xf4Qjzs7uWAKZFz0HbQi3SqSeCaBq3VsC1dpPNBpeF3j
thS11Li0VJSjFV3u9orz0LQ29DyhhZr8M9ayB891vbj1PEHjNlMbaq0ZJWvJXRnBaK4LMKyHll+Z
P7Kpc7Pu2tAlp7IYETluiJetVajc+FCqZZRZh9jSSnIoeCElZzyn6LMfCv1hGv6iXxDsbLL6BZG7
d3BlwzUedS0o8+PsJjXSsTcpaoIgRdnRGwK2dUJK12gDdTqSPFCW3DMU1G3+okMF2Ydjox/Om67g
UDv5As6KYjbpSuRgpnWreim7uj46PWklR4nQeDbD5CbXSCYlqtYSrmSMjlGUeCa9b83Ew0vSrje+
UdSLIeHZD73FOLgM3hmkvVXMC5bSSdTAIotnJ89akjz2lb1jKaxWqyXGs37/F3P9RKQcux7CNi0d
h7V6DLWFNckPYRd5mVQDRLxWqN9BUzOuRh8+eXPEKKZhT1WKwkIFVzK3VpZ/VJk+msCpYO4+ITi3
HhK9nshaB6em5QGJURAM79aygzLyZxCyEeXlvPkJLcMhUPVxwC0F13l6aupzggKyVV1OKd1R0Xdd
eNsmezv39JL556HEm22DxZn6WDoQfpqAZS2Vesf6+tpJzPthcfb1iEpNnSgPxEhAooWMsjt3ObuD
LLoeNDS+GPIive3tovgp+aZ1fF8sZ/NN3M5wxnoanQTfFBbpE5Q//ynU+ibPs/dweirwAJiBf3lS
wj3NUncxwOcWRu/EhAT1+e8QhHqOvfkMzt9WFR1Sey1Zhajb6NALDWJy4fxkyfTSxTgUpTlQ47Fs
vhdp6coK71TASSLPVvdWlB0rNFtJq8NF4QkG9AnErbVBxznRB8zraL+r8bA3WY+UaGj9jOLyoOev
pgN5RlCo6Kz3i+65I+PdQJ1n6Ey5WpndpAx9pY6MMUK4uTYfxS12hQf8WY3xUSp1iXVlIE7s7H1h
PYWduUORq2RRhV5pA8ctqqIog9ISTPbAkPvu/Xn0K9TTfMdysJqrHhhkP7nIc1Ih+TmnKPdrag/K
RzsQhbsUxVeZJjlDxJP3CcR5pio1w5Gl0MvLyt8GXe6s5B6sr7T0B/auh5PEo4sN9RONO0PaKe4S
lJpiQ+g6bq6u6nR7RWtvHFXildYf+uoA/gXij46qAO8eLVBCGyevHbLmueoXfQGi6+cm9i07uwQT
3fkVE3Xk42hEvGoj9IDIGLdkWYjKxY9C5KWYDzPEvTSUM5QgYs6N6iYDO6Ri1jub/h6Gv7T8Q9Az
i5sgBF0d3xwKyceIbHT7LdyqLpQ0WVngvOmmtHRb1A/4U6PHvpHE2eH8uEVLuoXilrSmVW6nBqCy
KTrmowaOt+EIIXewgskY+yWj4ttY2VDPZF4F76mmXFcNMv46OZiW5H1LeKBtRsT3rsJq8soKARMq
+X5IjGelQsU37QMlAt9XT7xMQyXbZO5XhSI2poGV4N3QMNxkkunWiXYnvDr0+UCrgVQpl9iz1WlQ
Ggoz7qLJyyHmaPaW1zn0aurfEm1+mCA1KfE8q5nyOwdsiqissJFJ+6KmMiFKaeNVXlVn+k+nhW5A
V6U5QMvGb3TC/CiSiXeJ1/UTkpxGK2Edordqldy17MbyImWxgzaZoH86UtkD1zphX0anmXjfsrBR
Vf6kLLRJSSwdEwpCqOsk+u2A6Jeow16FsFSa/bVoiigQMohkOFbqKPF+6+n4BRxpX9NE0fOafD4d
p62luj41AK9ZuktS+iMbF0mCXziVGwhu45N0TtVqgYMdzGyHsv6Dmud+Fcta5EWpIJCIfg6F2/V6
iVXKV0ee5ld6/HOKYxQF33fEz5oLMwaVgvqioCvuG65GR86eQHdtvYaczl/ZOIXTdTgUzQF3nSLc
lemwt6Atp9ixpMBI6NU2UJxJDtREm6wBqNg2g3lmbsomvDo7t5Dpvjs/KuEex5uMjnMeJep8i2YG
rVi8u2IqldxDtIpG9RKEB4ip2uKN2tG35vATjYte2ijrjHwNLELt2rTxhJkenThBVkcSVwjdyGZU
nK1DBlG1coZRsajYzzFIU+q/jtpdzPHzCBnc81MoXq3PQXFWX8VVQ/K1O0vpQcvqXGfWWx9Ot53M
7EVRhbMZFGf1pEz6jECbxhtZ4vhNFGZ4jO7ve2t6ich0M7Ap8SL0n1zmZmrIVk4IjtoOPJ05xtoN
emr9I0qRVK0AOAV/g1L78/yudEenSNyqe8jrv1J6WOGsfgLyavd1pKPhrgFgpe2n5tfQ+072XKiy
XkURB7XjbHC4bY1X2CZUOzCx9T62QBQkh9AfUIrrGi7d/1Kumd/dLkHhRw/KlRmctxyhv9xgc/t8
dMaUWdWKDZV3mqc7izjHQpcdquLgcIPDXcgXChHKcgBO9ssIzAsSGHZAf9QB25U/GvCJ4rDbg9FU
EgWLXuNOppa7r0UTLnN2vcI+VUEe+8ohDIzr6cn4U+zLA8shEuW1f6G/RSVOTTivH+qYBsqAvxRa
odksqcIQwDa5djQ0ZDY+s1rZ8NbV+XKgblC41VNIn+jaajlpu6fdLYVcT4Ei8aXzIVZQR1UQsX2D
uxkOJGd8PG85wt2xweZWtCysMakVYEe9cclygKjNFVhP9m1iHs5DCX3pBopbRfBIgJQ8AlSpTHsF
RDGEpVBMQ8GCmaPikP48Dydbu/Xvm3zYXIf1kJeA05zXWruv1rppmTOTzd769w0GzZE0QpIUs9cm
OBrui/4QWRf2N9prUKCGhz9VRz0XnrxOYbpe72M7U3EKlZe54rf1eyxlYhM8UqDRhOI9DAWN+I/D
aPqxLmyCqI72z5o9XExT3frT8roo3TUa0YNxqV9K7TErq4fz6yQMHDbA3KmXdCV+cw0cEiT4nMar
FjiSPnQn1EWZKcSFTfqN14rtULkjqKB2wkx7DVVUNL7OxNqBiHEOx3utWWvFVAnJ3WrXX7b35wD5
Aygu1Tge11gl7dGiMES/RoZGrPOTKMPgDp8S8gUOOIzBcopVw80gdFWmMgmI0No3A+H8FMt7agwd
QIahBoOVSr2Q2MFiaQi/KlkwJCqwgUGuXdeo4kOxK7d/m67RGGGYtiY9VMs+qe7S8BU13kb02OtI
QLJnQo9DelfHx072mC8iHDkB5zb2NPVVmaytsEYeZPTSINeR+UxBqzC7OR7UmiuNuvYoOW2EoRFI
qDWDqASRJTfipamtrkoAWirF8xyjuyFN/ImQoKaG23UmlBFTTy2U3XnbEQ92g8sNdu5iezbXuHNB
iQ9L8ExrRm5os2CunsDN4WnsqYQyWGU/0UyW4ZKCc35n6HLdAhEQQpdsRO3CdVXeWPQdIlJ+Yl0M
1r4J/ag9hLL0iNCWN2PmvI4SLZEDPmr4ABJ0qX3fDKZLw2anWU/nZ1d4DG2AOGejUnVq+xhAsRUf
GS6TtlLuVnKX8zCS8XzcdDcnUdrTdK7pCjM7odtM83OsL66C131tGCT3FNmaffx9AxZnBt71G4Cl
5K9WB7PuhdExxHN+ozgem3bqsJs7UB7LctbiQBAd3RR9wybYWTk3VxVF1FsRYvm+ndwIjEnZHKGT
QNnbeuHqbXUgOcP/b4+GmgYGJlpZrIccDXC588T0P3UxHM9P+/8xFZ9fxPnEukW7JGvR/T3W92Cf
mMbbMUe/X3xBwa9v6XsFbyVmHziRJJgSFXlDv+MTmAvcOgjH0NLGVCzNaxvp+94k7jybtyYz0IFj
BbUSuVp63xfsYrRnvNipRxoXR1190PP4wqHhY2O+TfZr2RHQLBKYSXwxWnhImki87yvtT5e3QRRl
blNpqjt2ePtYGUOmRqbWJQwLNwPhwkJiOhllFAPJx7uxP0bpe4MyIUP1o5lJVkvsYD/njHOwbViP
TrjePRsCAc6HLpz3an2v9bcG7hSKhWeXx/PmId78n4CcZ41aNTeNCdZRGyHoh5xDp2po0ZyD8zBS
K+SdaIkO2XFc90VxC8mOxgaZTeFGKoq/jlnmFcPggwl60qSvBauVncY2FKLEFKRcaGNDbpeb0dpB
NR9REQDXyVUXJvvQuDBh8bi+DOlbhrTWnHpjeTUXfjuMLp4tJQP/OsHA19ZWRZRLqhb/wKSYo97h
URoBeAPanA75rV2mXhoJ8cPG9gvKPKu6a1XoLJbe0v2goPfO41uV/fc0iqffwR0nBG3+Q9zgO+J+
qXdIrkzgHwEFrVG2t2GVJi4Yqdju/OCFY4fCNnJ1KkXQwHmAaSFZlFEd4ZhzkxuHqHnMZDzV62d/
WV6UwdrUwA1b5bXQxqXDMyhDI05o1ngjgKYDhW6JbaApJya+E1516GuRnGSiYaH8VF+lw5G+52uJ
FGLBoAwMa2Y3JnhgC7aL5j/np+5ruIwTZIPB7cvZdCLUzRu4UMWercBspPVXslFwOzJhTR7O6+IU
sTciR89umvzl/CDWj+QXZzsIzuYGZAYcRQGEVd4q1gAyqcCMrvruv84hn84VF8BMWA9t3Wbe3Fzr
8+8KDQ3Fva1LnjTEK4IiA2RZQA1gcigFM6eI5ViRgUxuH+2yXrLk4tn6F4CnqAgTZjM1A0DNHtp2
fVePwwcyhhLr/XrEYLag0Q6CNBvsXnzNVmRBS8hZZyscIx2iuujFWtylDulvMx3K54gq2W8oJPaP
S5hCwb3Ls1ByixAO9KP7SVN1dF1xM1mmxqRWBgZKohht4sdCdTsrcwsZO6nQwikAoIiFlIHFxWKz
1RSsA70mGuj+sUc094Qg9DHvz9v41+AA07kB4cIrM7aUpl9BjHxvJ3fL9JCPTzh03GHoJCsntMAN
FOdOqyjU8sUAlB1emWjbLIfCOz8YoW1sENYv2ITNqMI1a2UEwmS8FMlhhvQgu9Hqn515MNKXapI8
oomct4aOYvhv7KgvDAn93LVQ53MQWFWPpQ7GErR8t/HvuH43rH+S8nh+cMLp26Dxg0PD4YTwH69a
7NDkb0otSdoIJw/dfCuLKmD4/FSmZ9EUjQrMbXzuoytdvclqhNbOq2W8pKBGn97Pj0do3qs2MzJu
oMvjL+PlqLLCXqLeS0cD6oma29UpyrVlgYMMhjuJWqtwiqkGTE6PhoNOQB1OQXakEuHibAbDnUZL
ahKbrYNpd9UNmCuO0T80cjuKpr8gf6Je6Zk3l8tv/cHypxcb7YCp116BMfb8lApKErCbHcNeWUAR
MvJ9iHqjL6ieS9ArkPvkYvaTf8xXtLgfQre4yqDaGDiPSi0BFQ/9E5PzILYyGnHjoPEWEao5PpL/
vprjdEyc22h7JdXSEL8f61dtfTCdn46MQ15sI59D4LZWkTiTYtiAMO0bhR4jO3OlPIrCU8OxcZib
+poD5k6N0U4WKMYAo2hWUpxfyDitvC3df98HTdEwB7cE+i9zPSdPfaCaDTMOvrVzbzTh0pdsfMhD
O568uEbqyQ1jBsM8b3YiC9hCchawNHqkRAU6qsrpeawvVOfn+d8XTd329zkLWDKtLkaC39e6Qz3+
nXSot7P9WMhyvKKzkOCeAywQs3wpj2SalqKtCh5QnX1til1KDqN6tFHynoeH80MSWdwWirM4JS4h
89TAX9Q68jhL5uvxc2Mn/v+Gsn7F5jxURrOP0h4ooNQptNHDu6wJMq3vgIBcxVxZfFAwcwqyDMQx
e2cdCuRdIKBhgB0tlnU6C00AvXr/AeFC8TZCNU4UAyRBy9KiJ76JjtQs0yAy/nh+OEIkC/1WaPRS
TRCeng6H1EjrpRr2j2Wsapi36XwI1WCUyVUJKmMQuyKAXZl+IXf6kZ3frM2csYQkSMx6o2V4DbWe
UgjRGvrSumhxd6HT5rECzc1htDM7Wdm3aMNusTnrs1mvVxPe0j1SLt5A27vF0STXDVE0AeoHG2ci
kokWz3AUxUtcwl7Wug5U1kI8evSNDkS1BVXoPlQTKEy1YeYTuwXF2zRIXoRE2wtnIAwGrC8GPO7p
Io4WCa0lQaxkQRbHjsC5XdtXod1/4yag4yq1NuiBBIHnxh1yxTEQcyIkC4P/R92XLceNJNn+Slm9
Q4M1EBibmgdsmcncuJPiC4yiSOyBHQHg6++BpK7KBHETXTUvM9ZtXVYtio7YPDzc/ZwjA17mt5ld
g5bLKNzLm3J2PH8ZmvLjFn3Gg5zAkCJWkPmVSq++Y2nORbzmoH25cKLn9+aJuckdglxk1qcZ4mgS
dib0Rc0kEte0Q4ib6JBwCZlVG2iP7Y5NPiy9EuaCamRcgB9BxgXs25OlU5jkSV1I8b5Dwkk1bvM8
ALljsQti2Val7zV4ei7P7ZzXR/MBIEAi3nPiFDymG02n1mz0+hovTbEOfEgKhmwtF+CdbVEmKp7/
Zwanp4+SWKlLGDSSDFnhD5+IZpQhStRbU1O7p8vW5s46IJjQX4XaGvhkJnEHuvMKrjR4raodCFMp
QeFgSTV8dgZBBIKmNB3B5/Ss64MYKem4OyW5sxlxei02S+DywbFf310ezY8waZqTAQgYtTsE6iAW
nGxNEY+EJKlqRIMbY10/y3sF9Hdm98wPsQUSMfmNbrg7HIj5wPbk2F/3x69ovl0bax0cIMD1Ope/
Z252Tz9nEvoUfBCHIMfnjIvYeRmqwo+XLczwT2joP/1rxJMDEWapIkNDubYUVzt4e3BOXNe2vtYP
6VXzVbDbq3xPTOjjYJTpjjn1UqgydyGe2p9s11quCnSUwb4KUs4k2dHw4GWCnaFWcXmkM8zt40gp
lF5Qjx7X99xrRwl6OSsOSCWO6bOAGzDumU06UGURb5WkeMQ3NcT7ACsDihRNIbaYNUu9o7O+T0dX
PmhzQc2Hisv5RySeNBRqhSdUFDdXnhZuUkLNqGzcRgYVQuKbbX8dBeAqDL5fHv6cjz81PAlxUI0v
8KCD4c5nZhOuGSCsdbe5bGRuMXU4V4kg/4u6wmSKxdwoY0IQSgv6avBAX7Ki5Js2LHi4mdaC8c4H
1wRSdBB+nnJ3xA1X1QaUOJbkXxPIzwJWb4Vxsm6latPG9TrU+juSfwVu1xp8Bpy4dCWzYKG1dHas
BqJStMuCxGua8RQEWRbQfQwCjzqx0J4bZb6Zlg4EBy/P6dyNpf9lZ5r47JhYUbTYYMew6FYJI6eQ
8pfBE+1W9s28+N6HS/16c8EVxSEQVeBI0OE88enqkAJA0YGmwAsVSKYoQ7ouM2QHo867VpRs3/E2
sORM8CxZkpdkmea8PTriR1WMMXM4vaChh1FFZQ8eBkX7FvHrNn0fuNVVbsf/wbxC5gDCWTragJVp
nhW4BcGPZTgeQp/yahNFX6vwLc6/NuLbEm/GTH0POAYVZDcauoPxRJk42Yizpsf1jxlFTrlp3R5F
Le5KwVHSXCq5VIZekvwkLyUsZxM2p3YnzrWLY0UQQcZmiar7vbNuhHVVuvTlVnikpRNWTvm44GVm
V08DwcUI+MR/Ju6NDAnKMSNUniZA5mo7VTQV6VWMHoIl2sW540dPLE38WaLxjIajJbx/TMjX5eIr
jy11iXR81tec2pkcBr/TlY6OdliNVllp3ZqJya6Umxr5N7u4LjxLu7984BdG9uMKOXm6eTz6NYfh
CMYHZDZ7ymIoTaW3l+3MwCixK5GKgJwPSObkaTpvqPQM1Mwdrt4VsaS1dO9mFgTC6FF68e8GK1oV
12Dz4Obw9bLhuavo1O4kqqlHqfmMcuzK6pvfbsAh5xvuZRPy+DumgdypjcmJa8VEyWIBNlo3kU35
Ecrhdrehm8r27rJ7idvMUsCVp9n+a2JtAUCw/km65/QLJmcviXRBERLM7iDL1/EgumC8sgg6OgZ6
3RblZmHAS5M6uXp7Ta970mHA+h1ZZY70JkCkGmKj/gG4ip7bkp3Y4Qr5psYcelN99lfDFdCzb8Ej
dZcSQ/+f2R8DdnBsAqo/mf061H0yBHDi4kpzs5W32qQWkUzdlQ6FVYHVzVHtaqe8SxuAndkqWpEH
8g/e6GCi+vMTJtPfDR7kJjVcm010hfZXmWzoEmv37EGFkBLcuqhCfHHi7NJKlQoxG0eZf2/KD0Nt
oZdzR9qPy0s761NPzEw8XdwVOZq6YQbd3VX7DdwRXrbP5A6a54vh6bwt0IIaAHCDFmiyi+Ih7obA
gy0fegNJg1InQafNa+1rFuHoGiDcQqIC78r4vSahrfft3tAqeyjVvRBRV0iuOz9e8IezMTN20p8f
Na7DiUNUq9TzWrHApQIp5wbCCEJqGf2mh8Q2eR6KNRUPylKebtwen/wHuKAUNHNiMqbdq2Jp9Jki
4+ZMqXgTp+QO5/mfBCAnJibDUoJY6PoCQYHMFKeMLC6txBiQGn/TC1cBW/JHsw7ixNxkt1aNUQvB
SGGkIOPCWwC6EyQCoa72D3briZnJbuUkl7rGw8SRWFr7lZtFoo3siCV0dr6EZJwdEpI48DKINI0f
hJ4nG8NHHBq1OTaGVIELtSCmWjv/RCEOMgfIzIMVTJURF08mjrAyqRGVovgmfQSKXSETp6hu6FkC
iHPTyAoIaF3Wl2dxbvsZ0ljPASBP+tQoqQ8dKaiGxcpTkDCWyiHh5YKDnPNepyYmt7BQgF23CDEs
IQTaNDgmkcnA7aTkD5eHMudSTu1M7oKwAGEXJOYQQKGLgVZHVjlDx8wgc+olqc4lUxOfX8iZFFcq
TMUys0ELnJcycLxWWe+S8O3yqGZLsqfDmnjKksUElMB4Pgjrpjdr2aT7eqM6hiUf8y30Ee3EjC3J
GVZX9BjcPkTWg28vPdTGszR1UqffMPEgadnwRqzHndkwJ2UOHzKXN4apSVvBR0fk98tjXpreyUEo
wLrRZxTmQLd+L4zUO6AOxf9U7hDFjqaHq8v2ZncoCEKRHpJwFqa5EokXgyI0CL3Vwh2UXa7uqf86
LG2a2Uk8sTJxWIYRJqncIC0UpitO27UgQB3X23ZV6uT02l/kHh8fDJ8W7cTe5EHBCsAEvBajAgcg
/dCRNHhWbPFGeYIiqd+auW8Jj70truVD4daut/fvLs/qnNOEq8RLFO1F4BqabNxWgaR50GO8AooX
MeiaQtUiS7J+s/7rxMhkZ/o9CYQfk+ploS3KTyH4ii8PYzadB6EbogOFOrawTfzKEEOnpPPGh5lw
LLJr5qONGv2qb6H6vWyPBCx5+d4XVrF4f9nw7Pyd2J04GU+WhjgYD341+JAUQR1XR2C09Dib3SUn
ViarJJRt2g7Iy1oFO6jZu9rv5CY1oYvk5wwUaYmTkZfL45o9bScWJ0vWZXlhsHzcF9WVEX0N271f
fdWWruwZK2APRX8CWl7BfD8th7RiLg61DCu5J1iRrrgJz8yYHlspXHgRzYBdYeLE1GSh/BjiSzrD
i6gDi/id1JrDOtwPK2GvXpelmW58q98aX6WFot2MOxmFV4D3Q4l/5Cg7D1bzSmgUnyM3CQYqimoS
5LGHJjBVaVTmdaDUe3nVZnbjmbnJIGuFJzqPYS6Xd6lwK0VrSbi9bEJaGtJkL6LrjdNiTLeW2i0H
4qa003bfJDYYS5EidKT2o1bdkm5FelO2W41dV+Gx8u0Gji1YmN25lyXGC1gZqqIAOU4zzFIlasLA
UT/Pbf+gHCEzdZe9qtZtuGt39Tq4bdwUQtnreMdQpLkKHqolha2ZS/DsAybHhHkQ9dJifEDnuV7n
5oEdGF9b45AHSwWLxbFO7tuyEMMk1GBK8W2A6MAr5Zvq98B9j3dvkRs9ZZIdbvxr6LbvGjO8z1ev
SznSpcFO7kZKM7SJGlj5JrW5aqt+ZZapE/ovSvR4eZMtWZrciome9TUjGKvaW623LZKrPrmt+jsv
XLo4xhMxuX9PF3AK50Q/gaJGJSyVMhTuX+p4Ia6eS/ZKUHVW8WLQKEL4yVAqNZc9dVRLgFCK5h2B
augSt1DcgW37zsbg0GpiDeoSuEqdOabgUsehAKOvhLbeSe0y8KsqT1BsBvO0Ypfwb5DpRgUmqkGQ
y52EemYUW75B1mm+9du9EGzBDtVrW6IcuPZM+E3IQlPuwVTtr2LPjrLWQfmdi9t4cHlm6wMeQIrZ
q5uIetvGA4Mx7ZwWTYgob1tV99iC36WuX+VmLKZZOlSE8njbl0e9Ft0uQDkaHQxQFF7ygDM7RwaH
ugSGO4QC8vRGQV4my4RBQxwAD+hDhQfEG7FloIqnLSH952b41NTE2WYcmq6JPJoKd5DAqQJL4ZEZ
QhvAt0m+4NlnjQFFSiRgSWVAxc4vEn/g4CVUYCxpDRMklK4IAthaehb4LmsOUV67l0/gzM08GvrT
3sSxNVXPQjxF8XgSHkUdDL/yvQ/muqFxLttZGtfEq0FTU8krMo5LQ98oyAGp/JZpK2UIVrlON3SR
SmrGoCIBfg+qJTyWPrFQCnJAPdByN5YE4lU/34TDSw+JAVYcQ8lZUiOfmUU0qVGK2pUGxs7p9Z8y
vRgM3wC5veZZff7QewMSBC5nC7tj5t4/szPZirmkBGol6o3FjGMX7xPpPlySDphxlGcmJhtQGRQj
VArMW+2plqxwi/wDCIKCGBA0VEigomY82QryoBCfBZgsNWieajbYbR7csmghZpgdx4mVcX+cZIla
iQokFGElhn9TaojHLMGsZhfjxMLE40dCYMj5AAtF+p4XjgJ+SQnZ0svnZsHIVIRH1TLFxwFprA79
L7W24VSF513o0l+Yq6kyFU2LVlczjERstGPQyja0AOzL45grO52uujJJPJUloMco7DVgwxj2Idlp
fWxxEEvWvWLnIduNHWcs4HiMiyawI6h3MwtoejtoQT7JxZXH7+p4qVwwLtEkKjj7qEnYztqI1YaA
2U2bB5rdFf3B97dJtUVxSoqdtrm5PAmzbuKvHfNDVvFkT0ae2LJIHvdkyFdtCJGj8Anyol68AP5a
Ws/JGW5ag1a5MZ7hOLpuymKbsvvLI1myMLk2ssI3aCfCAkAxHlvJtbSw7+fS/2dLM/ESJEwGaJZh
rhJNvKdRFJl04NRsjP66awXHiKnbhZlZV7cG4M6XR7dofOI8An+QNMo9HAjxPvVKNARbRXNMh2so
tHWRYXFhywR5wersZkTWC1c/Sg+fig9VSYmvCkFrpfBYHnNCFbBu9D53AAm+klvxH2DrFOh3ggAe
fabyJ5VE2qlVDh3fFkjU9iMts/sOubBGYraInsyFCZVnDtqprcmE8prKaRGHrSXtKqCKfTPe5a/6
3rt7kG/Lt2wBQzXDOIBOr5OhTVwz9UAzJzGYa9/EQ/io38WH/r0wzHyr95bi2NrmUbvxl1yceHmQ
U97XXJcT6KTAKl6nDv9oU1Pbq5sgMQNQrSwYm3MlJyP8RM4p5ZnIOthCvdNmUWEN6GyLbqm6urxy
c/fPqZ1xYU9cVqBFSVxHsJMqxoYk6jYAzRzvlxJES2YmjriRglJJ69GMJlqUX0XIri0l7+eaOk53
hTY6tZOxAEqq981oRFijJrEqn6N7tpNsts2e1buImOGCG569804nb+KHgagS23hcpIo9+q+Q/X2p
7coUnBCNlbVmCu/5Vr5v0Zx/kzz+z5Zt4p/hN5MyLGFZUd44fZSVyizEh8s2Foc3cdFtH0uCOO4N
slfQ5PQimfU2vBrpmzmGlD0PV911bEOdRV7Rpef2gkPRJg4FtzYJugK2UR4vUlM6qqjHm2RUyXC+
iugu0BdipJmuqrE9DVJ8ABZCCHWKcPd6ILryWkLPcx7ibX9Mk6s4goaYLaeVHUZ3fbFn3rppVkVv
C8UhihdO4kyGYfwA0C8CfID69LS9YuhAfpMwNF0baCmP28ROc2hoo9UK0sselFM3fUCgjeKkS8yT
kj7O5nmcdG56cnIy6qPrSgc+OiZbX0dpMgVd7jrmG2hoC8YxzXZl8Zwpq1J/NDSzBYxGyBxFfJek
V4I3imaKXXyDLlHT8EVHAU8m39PCWw9tbOn5PbIkECFIs9I20EdZ5a1Zly/gYbDq+ugPkM7I14oc
oE65adXKhRRLX+2qIUah5oUOgiPUKlgHXEleR4OTpxutuMoE5hR8w4SVF20IG8w63QwUjPGrsr2L
u72ngK+PmX7k2yn77odbH0yWBFFFmtnGcJ1ERyYDDeRCBT7P1x07RtBZ7F2xRrzKHkF+J3rrSF9T
4zHLb0DzBmmDbdLfgMZGl2Kblmu9uKO1m8aKmbc7jVxF/g3JdkL7EOhPBur+wy4utxnE74p4o2e3
abxi1avH71E3Ycad3q4zYur9CtrVDOdHbEGqFr5VKogqjnxwAUVxQlCTpM9i9TXTQ9Bde5BacGKy
DyBlJz2w6E7IXpUewjkeOC0gRUZ8TFePmpp6VQm2Eb7JmWap/lexP0AGQchDq0EhRW6jdUpdbD8r
yh68Yg2e26H+qAsrMnaid0Qaq60eaPyNg8kHfFptMU7IFtrXzOisuHV91anEaiMAW1GD/1CTj4nC
TTGjKxo/o2nITUMHPLpL9/3n0GmEpo4SL6qIstAU9ptqvldqQTP25FjSRt+Ubm03Tmgmu8qsRVO8
VvagtHWww+5EH0DZBUc4Y54gF6UahgR5XSiin18sRaJlTTl2C0Y7QGQtbsUWO5ai6ZlPdwTCnezq
DYWjp8opFgY+I6WJqsOJ5cnBJFlP9BKX2o8uIeCFrgpzeIKEaYrQ1brVHX2fO9WuXwcb3c7taAX5
WlD02Es3wYx/OPuMyUUXtFVW+xyfIVtgHINpzyYrOGPuZs8P4IA3DVvfxeaz8f3yzH+Ogs6HP7nm
IFIEeggd9TIQSgXpSw5WsDw3G2VpfOP3T/zf2fgmN50Yp2BQ0lC/Ss30oFrKNnBjjLOw21XteNtq
3VhLKaWZQtb52CY3XBooslFTzGn6CCWuDXMLSB07yD/ar/X+kKw0a4l6YGmUk6g5UcC386ONVzeu
FADquoMirC8v2NwtejKThjjG0CcxWNDnQCqV41Eh/jdRWw8i2+TggK34KypOtpF0rzWXTT0OQG9M
gbIBMo2H7c0Iy7z8KTNaeKcT/InR2zASOTfGkjyCwRsDYjEu20R2fPDsb/Gqs4db3Gomyixm5VKz
tbiLpn/7SovMu8sf8mkTGwqaxNGTqwBUgB74yeHhQtAnouwhjOpLV6aFVcC5Vvpe7m8vG/q0vjAE
fChaKwio7YCDO597IxmSnEC4CYk30JYTBrkhR5Hdy0Y+r/DEyuRMyq0yJF0FKyBXBcf3gPjMzCIw
/qIFd6NYDDqzKF6lC55waWyTE8pynup+EXFLyG7q6D7XXL7EbfnJyU0GNjmQyFgKldhgYEIkipsk
LtInQ4vQNw01YQLcfZ/t9SZKPoQm6haSmXNbBDAmHdh7cG/T6WsvjtAr0w4JR01wJVYAhMmPvNzK
yvPC2i3ZGaPuk9M5qDJ4hXvMooHgzpY6l6z8K/kr+AH9Hb1jt/lW28cbzaqWuiI/v83GyZUhmIZS
jjbyn5xb9vXB4EYYQ2hig6O30UXzqTRbR1kBo+GM2CVrYajjnXzm0icGJ6vZ+EUTlg0Mkn29C5Ee
XhmWdqO/cLdbBVf0sJiT+JQdmBiceFdB6xnXAxgsNLezM6s1ZQna9ZbqMihsLDi3z9X7c2s/Mlwn
K9mwJGvBnAQQjS0d6ap9yxKz6h3ZGh9pw4ocK0RHgVW/Yjf166XLa/Y04kEA/lc0UX5ChPVSljF5
SDm6q9De2q75mMrSyNIgZ7erAklQdYSJqtNKAqmpnhuYVkRczQd0NCziCLviKv/mXetOiZzIIb32
3XpJcHd+s0IeCfWLMd6bakE0dGh8QmEX1aU39QZN9q5nJ9/k+8HSrOLYfFvYq+Ox+7RXT+yNf36y
mJogJ3UQZNzSZbSz1FDeNBUrXAGraHPRbPAEXJjZz00I4/Y5sTiJaPXGS0gqYIT0xe/NAslqF7Sc
rRm5xJZ6szr2tr4SNgCLrD86S3/Jr4RdtID2H2PXT6MGcbYE9hnM9LQRsEzyimbK6IySnSp90Ob9
8rTOD/LEwMQFoL2Mg5kUDr3uCDq+M7NQIysS6S1r0Kra5AaaXlDPL4GB61XkoQPop6HSzYO1n0cW
iAhMmXimMRRHnvNNTBVT4uUd1Vrk+4Rw6ZXxOdYf1+TkcycOpI1pXIjyeMWRDXnhrxA/I25wl69v
c7Na07fUHbgdXSlXnSURu7N6++5vt8Gcf4Ixid4UQe3KRMOMpcOmEF+E5oaGlkGfGNA2lxdndvGR
ZYHCJM71J2HmqNWKMKrgvwYUvNiQH7pOXEqozLoPsEiA8w2gXI1ONnnHdLxRR48MYm8N0PJDc3C1
LThp+6+16d9rVzX49K3QLd3LY1uyO3m0RV4ZKxDzwMYO5Y2aDzuUqkH92TtB8HbZ0vws/jXCScQH
fQltqH1YosZTGD6qoXP5948nZHpE0eqCvhd0ECBynTSf6FUegN+rwJb0tVWFzId3bXS3nK0klhzS
pZ6PudGcWpu4wZTkQ1AlsNYbT43vZvVS49OSgcmGIHqoddJogNC7kRaiXV+erjGI+TRdoBBBiUdD
t86U2kOSe1D/tSUHPcs3eFSltavQBbLF8K3LhmaD8JGw65clOjmoWQeIrR7DUqiIrcWCAGnnONqn
/nfoxri+rKDDNKlt1hpPPGTAxLH6UWyBbNBodvCSamHHf27bheMA46kKqWE0m37iToGcUaG0DN8T
f0imZNg1OosqM9sd0KmErEgtLjwH5o6YQdEFBJkoA200k3BSDRVQbxUVt3yvgfjHLldSIG2crLJ/
TPR/vHX/6b9n1z8Xr/rv/8K/v2U5aik+SL/P//W/j/k7++06eX17r/5r/It//uDk51bv2eE1/fxD
Z38Hv/yXcTzjX8/+xWF1WPc3zXvZ375XTVL/+P34zPEn/90//O39x2+57/P3P35/yxpWj7/NDzP2
+68/2nz/43c43ZMNN/7+X384DuCP3+9e2W/71zJk2ae/9P5a1X/8Lslf0JqF5iwV868QLPnvv/H3
X3+iImoCzFvEa8ZQxkcoy8Cl/sfvqvIFejHwxsD4A3ODf/7+WwWyhZ9/hKyaKFOgsoDcxnv5938N
/myN/lqz30D0eJ2FrK7wi8/dFu51laKzCocDkhk4B9PdUUcakwlHL56u94PJSBeuDAqRAKg2Uzvr
K2MlB4rjQQD4KLTaSirCjRrVuSvK8X0SyU7D+B3YXHBaQOSyKzPtUUmR5FbSvnEEijbtwCh8u2yV
EiUzJGBBy5XYVdFmbhBDrFgXvHd0Kasm3sqRlRMJ0rSi/qGjrhC2Roq0MnvS/SS32w5ypqSR7loi
rgXdz0HVLuNZlOJntOpr7jcbVrw0mQ/2npqktqB69yA1+1nG+lt7/D5L8d+L23sfvpVZlX3UF3/q
/9AhQPfYpUNwg1NRnu7/Hz//c/9r8hd0NkFwFn2lVEJWGr/p5/7XxC+gpYSQFnru1LFRFAft1/6X
yRecGTgrWYTCqwrZ8j/3v6x+gZwyesvH1nIQe+Fo/J39f3YNYcOPtNCjFjtuCBSzfsTFJ88JXU0F
LuVeZVcl0DWSnkZXoSgv9Lqc36UwAvJN0C0R6E5BQhJUM/iIEyMNlHsEEJVBjSYRtCutlLR1UfTe
5mTKfx3t06N87ud/WkHHLZCHuE9Rm5v4+YhWAoju5dKuIeO17Uh4H2il74atkLiZKEgLF/jEcfwY
FN57YJJCFRB6eRNzlRp6TVf3pe1nNbHDwhjj014yhUDjViT1qH7GDTW9RmGrywOdt6yCUwqa5Dpa
4c+nM6s9sc8VKEt5SZvsfNKylQJaG5Mj42QXQ8ttTVX7TaRV/UIsMcaIfwUtP6cYVHLwmFCBGtMz
55bbXoq9NIFlo1B0k/M2RcMeaN4CWvt/q71xNIVaBmyQcY+P++fcVIjLOmkr2tg+yMmsDG2bbmFU
paXVff/z4j67t083jkQ+zygoZNBrg02I5wX4Ys+NpRnzqiqkzE7yTkVWJmvSKxQ5/btQCghzBI+V
L1SE8pUZFooUWj3lzSbRmvQlKTxl1WoBuoCjJNL2Rd96j+g1DTK77OPwgyZ4CnaM6c9dEWe2mnei
C80d6G7AnYelIkLoPfNAMT7kVfXcD4n/pLZe+yJIQXjvoW9SsbR4aCTLAxRItOWkUj2r8gJZcwK1
45lL/XKwUrDg4uWgAZJKgBnapdxDSldtCrWEhIQwPEKHVHrzhrJRHeiRA/YrRXLXmW0gGx9dFhqC
RYqqj+yiqCBwEjDibfVI0i2Sif1Xz2+8F94m9VNdyd6HnvlQyGiSnH3nTV5IGx5VmmTXdZI+hAES
yzaVGAnNshkewkGj973Wqw9BiRKnyTzQLVm1Lg/E9CVV+BpRqX+Te4B/wNzHI2mdKWl0CAkXeiBr
UUE1+zpImOMTwW9sjbag3Gae1tWm0tUdXoNVVdtaTfTWVMlQNaiPiuFrpQ+NaHsEqHk0DBJh2xg0
LW2W1/1bTpj/LoKVet/GUYFMUVkEz6IWhfciD5HMVEqN3A+A1TR2E+nJdxpyBegdIH32PEIxX476
wal10QdYLzQgSjAEwbGsDTBg5rLamCqEuROzLCnyBuCbRFmbkwGN24JSc7ftkU2x+kzSBqste7vR
UFYp0oQcJKWqOjM1IuO7kSbVTSiKYb4S5QDE9llSFujWH8Dj4KMVrhmpVqNHr8lJ5GBMnuFAXbkM
zCpi4Wuexyox06LTtiMNnOdKfQv9hJ7l3VGuQF7ttJKaOmLoy8M6IGpm+16h20LWN/G65t3wvU8j
xDNdP9Qgc5eSPgB7BOk+WlpmjwmP+tcqLdsnQSwHMP4yaDyb8MpVAZRVTp6pVoDHqi2ztgG6q5Wf
dBCqWUouJakbwlNu2rykKz8I228NrZXbUszRMpENgBDVVWT7HNr0dgHJrRu5kaql7tZJ4mR0Kwgq
4bLRnI2oVJxSyeXNkCm1imJ4X4DfpEJBoqcrbjwwABNA1OdEdQxWZUxHQ8yG3eXFG1e2VZJahXHQ
DMhgHHkECUEFyK77uncSWQDfXfLTwf+tKOvfC6HG98ZdXb6/1/vXfBps/a98TOD1+R//ilc+Pybe
2TvoVk4jKXlMV/+MpARJ+qKg5UU0wFaPaAr51n+FUoKkf9FkRFAjDSFaqcAM+mcsJZEvOJxIC0Nw
yEBlTYZ3//WWwNsE9A7joxBxCShwQPb/r2/7N94S443/1+0I1A0uRW18yqgI0Ax1GuZkHgu7PvVu
SChIz6RUkgfFEIE+BB1CqFhqTbtvQFN5C9HAeXD10yo6RQFwwASIZEpOoFO/Dwtm3ISeBD43Xytu
eVnoC7fxrBGosxMIlQDSQCcRXCFDjMWv6U3sq+ozBDSr+9gvoEZ8stiLEdzPoYA0TsS0wAxo+s6v
4YZ6BW4oepM2AZKIVPbVG5WGreMbXFyLTH+5bO48mvllDhhobBnUJ4CwOTcn6zyowla/0VIPHS2d
cicXUnooUG9eGNfc7I1g61+Gpo37hBlyI3L9hiclmth1SkyxFOKF2Gxu943ALwTzCA1BMXY+GuJX
bRoE5Cb1qHGLH0KfUMeH4SoZcsHtDbBaWirxg8XYaWbTg8sQsBokpMGtODGbREPYBwlwn2IpO4nm
g6eqqFXV9gINgLfMiO+a0vAcpif6k0YBJ9KU1P8W+kT3TAURtKlBs2EbyQ294kEioXbCxp7nyys9
OzdUMxTQPkq6Mq0o1qJYxciQ3aSpURg2SAt0KxVp+CErg3HdMlE3e8T57mWjM6s+0gJia+GaQdVi
MjM9EpRB1sk3SsnzbS6XgR1SkS+0Is4aUXD4CRR+VMCbzle9BEw86BvxxkgRaNRaKZpDS5dEonAz
flplKDPBBFwvYFSfXnBI7UZlCf79bmh1zSk1jT8bEU2yq5KiWIKBGXFqJlKkQ6ZKlprIkdjQZiYy
fVKz7kWx+EDPlufbQ8rasaFBzanJmRHpqxIkZKkdlQE0O4qBGjbPOiGywsEgtzHv0UaHzJF3PQCd
IZhFUCPyA2FD/qCTNH8o1ZRws+2K8gN9RzVS9z4VkYqBpo5k+kOHRhFZyJWnri0BHelkdAPUuaha
NFWljQhx4NrxxUaKLTEMoRmPZOXgVHXBABeXm27nC1y5yTuAx2yWhfGrJkVhZ6k6+LutDFSbK1oo
yoPHVUbNXjAQzCiF0rkVy9E1X0plehMJOIKrGP+HjCCqHGM0rvEXpHmgnJsUTAQBWZGnpVVUOU1B
CBHiR4raq9/VgEHLNJZq4c1v5O6jjCJ1Q1mtR7bGEVZatBSCO8yjsZE7lhobaUgN1cIR87ekyLJ0
k/VBfY/+fTlyfVZ7G2xzDvnSSmYZQpyg8B0vBu3zimUSaKV9UsUf1EfeyvQFSYb6NWRbsp3MQ/SU
hnBhoDgJNB8RaFUK72WHjl+7hE9YGySO9CuvUTlQGNAefUGMD1bn1OgGvHcKQSGobAcxAvEa7YxK
qBXXfuoXhyyFBZCg6sk9iwgwshkV6AMuFX+F3y4GJs0J/0oF3uzo+IqyCyUGkTjgpttCNPzXwECy
ArpPoAFfkbKLnxmEaCM3jLWWWJXaNTuQPLexIyPgTKxgyDnoSEU/zu1UN3gM0DZHF1wggrMLzNeC
4Oq0LCRbAyDtNZTanJuKEFaCKQ08/5ZWHl4YVa9lBzxa68hS4q5LgUAJFLDjRTrD8g6x/6a1XRia
Kst1AG1Z2b+JvAAdS1rpoaN08RgNN0jODUHURSZyPMAGZqBPLuwyk7xDFjdysi84SAtMvIYybtOY
AusUxvWuUDLlYxRk6K9jTeJbGaWcQxYphWSy/8felzXnqaNb/5dzry4QYroF3sFT4jhOnOSGygiS
EAIxSfr1Z7F3d33xm3xx7b4+VX3V3rEMSI+eYQ0LdaySvfJjgWzdA1GDtF0Vvc/lfOrBsmyLfKtD
chSx7wC8ZRuDsdxsgMpZldO29PMSPODy63HEArNhlL1utK7WHFl84RoLP+QmaNMfW9YHSzGuUHkG
/gXnZhrjgONe4VlWdVAIEIc6WqDAYUP2jspu+rTNI3+bbqmS5SoSl5QU6gift9F171iq4jcy8vxL
blW2Vpyhvq9EruWVttjNsJRv7avR4uidOPzxrhaliS3xrMMXTjFmLXwWqy9BUDcf8RdMT/2azkkJ
iG96ve4UE9ShOv+Ud1EdF6iBYIA25DPKQOYXFLX97NsDjLtlg6wpl7JKSRDcdTIwnzjzQAz1Vonv
EO2EiUYd9utjSIX+mkhSf8z6DF7peqPNp2EK2Xsb7ThwmQuAg/tmBcg0h/JgGWsteUkZbsJywhe/
z0hMSUH6lH+sSdve0Ym2UCEkdQyE7+bBEq21hyzopuB4Uek+GvqKNGn8TrN1fQy6fQ/aYHlvJ0Gg
XTEBb1GEfPB4AjtCAbfxbHsf2qR+M7qhk6dd3IkXPlwkPylo9MGXFoJZd0HE4QCQoiXnKj2trCtl
3TdZuY5NKI4y5uGPzSwYcbcIy7ZyZmryipqNozNA6XY/D033ZtMO1ms8JuEt5qkAJgMSGQWHJaYj
ZIwJGLCwxurlhte0dm8k9n1W2GxAKW9mFt9PmyIRLMsb/y5sWM+uV7HJq9XHaXZnEcmHT2ox2rcl
o7wmx7wnISLQqHvMd9CViBW/zYyBGgFFOO7nYthitfhiSc0WvY2VAVxQBxN9NRsGnU5HIigqkxUM
8muSx+10x9k2BccY+Kwv8QDsX5nOfV8f9kNhizTPBuwHTPP3u64xiJp0c1W2ed4dVpLSmzDi6Y9e
Lzk7dFb4k49gAVQyPmp4ebBxKDc0cbpzDI/lGwKeH6C2UZN8NHHnbtkQZGsRePTtyiVKyLdVkul9
t9Z5fJz2qvsAxTT+aVFK3gd9t35HRzH8jvSbeXSSOL78YNp2u1rqphWo26fOHsiYsTcDbdv+EGnK
gvB9xqfgcXQjWoKDmxp+HjPbzAcfcxmUA6QxW3QqDQYd7aBcV80Wudsx7UT0LbboXlYkNdKeE3Af
RGlTIWnp4ehgz1E3SHJIMpO+6ibbpOc5A7/q4KJRr2WQj4QfAMXtonJVbHwSYk5tRedcPdUBbCGK
NRXLfFPn2D0VyTPck3BnwMZiyRjnYM8OyW5S0dZJpe1Ki6jvk8/WbLI/1NByGUomp3UscwCM0WBK
ZjRTYjeq9WiZcrjh5ymEA1MigWYMBGuhMrksCXZiYBNbZG1Xf40sY8W8dQEEyGqDoxMa3ENHZB5w
33O0hrMIkhkTlWmOiVLJRNzWRaoitxUAOyjQHlafQH1w0WtYcFQVMzCpDbh5G8emP6SyXihYc7Fk
Rau6Bmh50uKWT0w9jXcBhT7nEQ4L2XqqJ42LKukyJ8687hNyGwCn1V5b3AT5QcdS2Cs16egpRWJ2
lbSTWquZJOZDgEwBDnuBa6A8K9OsrdaGTzVUkGqTPyoMzPrhtQ/HjhdKmfiNV2H6iY4Q/CvYxLbX
ckVdUOJi7qDDmUaQekaPDAjGAs0/PJmPUDEUU+jIa5p0oSuzKRIjPkqCvCFCyxevs15ZcGyWOVQl
LqNFgBHZQ6bDpAz8iinabFOkooHGqonq8IddomU503qCuLlFE/ZEXU3sPXeRsEdU7C1sjrUdyHkL
hXqbkGjJzsZtKSlHnqX4R1Ou6XptMEtp39WuhvUyi32uTiYPG/iL4A7pjx38O2HNjIPBqiGYcalN
hmf865o5DSZFu9V0OGxhPgWncW1Gpou9hw1hDD8PVh6XMEjlayfkrbayv14bTdYr65lZyjyHaTEk
MWjUYzs0w/cJLxrCqnFr4gJT1ViXnNjBINLHXVhGiwtv99bcWiRIVJYSKTD6t7Ma0DH0ZEQdNs8+
eS1CXK+Fqn33Tnq0/YrWehhZ7hPL9mQJ0mybteTRoktublSywll3ELlcK99x8WFB4dr9PUD5v7bT
/wDT81Pt9kvb6cp8fjby/us//7vnlET/2qHYYKPDawb9whhNgr+nd4z9C0qQaFckULjddfVR3/17
ehfl/4J2KsN8Os53jDXaSv/pONH4X5DDxbQb9K2//9l/33GCaAIcezEJhz7I7p6LbvLz6q9H5unE
CH95JZehvl4nym9aMYX12WZrlH9CBjKkZ9o3c/CSFdzz5snfS2N2COlojNvS7LKn0Y+ec8ngXMQW
jluoF+5xYysaxkjd/5n/B/pqGDeFyG3BqMFEFLp1zx9zVVMYyzZxOMVqO05T9I1vxh4xLEmewnEe
XqE8famwft4y+PeagIIBsgBNFHyx52vC5dNauHDj1mcuQpi043cC65YnguvvlRyHh8Rk7IVi/nKC
+ddzYjgUARKEwdclCC1eMFaYWO4wJmp2zsMsotfS4Y5Bzmi7t8o0+oXJ7O9WBH0Q42qKnlEQ7T//
aTK7wf/TdK12qClHeRMFo7hJUk+PwRht7wMyLaefztWLHb6/3ipwIDttMgDeA3osz9ebOjFluJoc
LobmpkXLAgOd9pVJGg5fc/oSOPc33zCHrzKaMHu/+BfRfTPlE+eWQktRjk2prXsdku6Oq4UUSR+f
o6x9++fHe96N+fvxsEcZxm05kpf8YtM4Z5usc9JVnCbvplXk17F36oV3+LtFEghsopkNUUy0fJ+/
Q0oseKEThkceZUlTTcjEoeits+yFefqvby/FnkDDF/aI0My5PHWjHEa0m5EKNpvxM2pstfLXUaJp
c1wI9P9hdKHb7saLSdmXdE0v10ZYhXgeJK8RPUECuIwuVAnVj62BHszqSLk2w/wubFeMTic0uRve
+2vf40UX/+zz7asCboHYnABW8cv589LXaQtnsYrbvlYVS+rEYLaNJOP4DxdCJEPshlUjtPf3xtrz
T7incbpNY1+hndMUG9L2N1QF4wuc88uNgrl5ksfAdewCqru7+fNVUvROgLeAh7nCkPWTFDkQTXHT
hsk/6jxjphbiSWI8CwYw+GDRxS20jsnQCF37Kl4S+Q0zEnqA9qN6HSRquelxiZUC1cuLtIYdt/j/
xi1YFkOPeB/Xo7+6X0IXy2aYpDaTQEKU0NOQgLglD+lkTwmNzhOJz5vID/WA+e6LCha/bE6GTugO
EoYR9D6Bx+3+c9Bki5sIkZOrRngG3m4StfqcQct1yHo4zTZMc2TqLnzJDO7yxgVUB232cEfiIymm
vwBs+xxNGUS7Clw4lxyYiXy9FKJ2oy27XhP+jzD3eL9YD+UdCmhMzxBDLx4THOwtGGsCjujeF+sg
snaucyleOAq/PBUAUfvcKsQi6BNc6g2la4gzjf5elao1u2FJ1H0nAbGH1nL/wmX3u6WwOykCC8S8
ET6ffzdimMZ4u83ghZlDgtrke5kCDQtT8Bk3xT8NJngwZIW4U/ccDQ5Bz1dbmIWIBe7AakoDeWVm
qO/51poXwK2/e6YEiCccwAijn8vB3MDhQU58llZpPaRfe5gRfGVi6tGFgDdR9eeo9fu1MJzDcdvt
qy7mZbNN7RB3SVqtQd0dxm3idzFsMq/9at39n5f6JXTtLw+TE4goYlQPN6DnL69JJRyPPV4ebcRw
k+2u7z5V0wsBcv8tzyLIvgrO044zQjpCLz5RoqJximJsCJVQctMIPIaLlhbt2SaqJGm7d//FU/20
3kVAplOcA6MlsV666se1H8S1akT/wpa4oCTh4P71WCni7F5jgIn+/OUZQD9XhK60QoNkezcMgr/d
Gh3dSO7kMRSQEMZP6TGTU3BtoK9dyXWJKk8XUEZkfAyaVb4wPv4lYu5/EVIwiii9D8gv8qJWDkDX
KuycFEPKI+b85lbpMD1OW9+WJli+BZuh7//8sp+PrP79FuIw2ostpGKXu3VRvdcWrY/KQluqCLbY
n/KOqFOXLuR9E+kHIMy2u7mz6fnPC//2mICtgrwceEqkrc9ff2tqlxIFDEk0rtE5HDp/4Mvqy44H
LwmR7F/ylw3801IXITrr0QvYPJ5xaTd727bhA124BH4L/dgwAjJ4CvzbkRN61JH+ZxSM/7zgDPUK
BSgDUgvPn1PnU2Q3go9qxMaBofHRCXDp/r8JOoBm/GeVi0ccdyHxbU3TykervWEL+nM92rNlPDBT
/vnD/Tbo7CEbEQGh9FJHpvMbGZE04cPRfD31aao/pXp5qUb47b6ETyaasEiqobX1/LWRhTdxI/Da
bJz013m0TyvqrXmyoNZ8BjCsv0YpH2O0yOgLr/L3K8PKCmh3GGZcAmRbDG82RbFyt0kQ99pRh+ck
4OQYLxp9R4AFqyThkHo1q/z651f7uzOBZ0V+iCMB7fn9T/upznTptAXR5IGrGjBiqImGJXEIJzJu
85eseX/3FX9e6iL6eR4MZCMrnhI9+rcegyNAOW3zX4Tyn1ZhF1fHrHKFzitOXp+uoCWPoj5iasFe
yCF++9oQwtGEyOE2fEkSCiITxDOAqNWYdN3XPqZdJeuOv5+2JXph8//uLgRS4T9LXaYrKUwG9UDx
hRzARFVIGZSqcuR9YbpygUnbf+gy/1/U7e++EzpXMHUA3nZvPzzfEsATsQWSc1m1GhN9Tc3qrsxm
5xeu+N+9wQztDTTicMvjNV6sMjEMumOcacmgSoNKt77BtEcdNb7e4Z/vcdBVdoHZHAnfZX5u2qBp
By2yauwzKJYpor+lS6zOS93OL2Syv3136NqA7Lznspfcy44Jb9IeN/wcsbAMhnE4KBLLF+LF71dB
+Q3wXAiniIsAjzEIwHSmyaqkhoYCUGHDLXyil6s/v7aXVrkI8E5OKGEIvpAzAlG+gXYRjwBf+G9W
yYCtQsGNhPniWcY6C7hdEfv06FMM8i2Fg5V4iQP5u2eBrwEEiNA1hN3zRdoq19rDOxPPAts9BgxJ
oxDbo5caM39ZKl9c+/upQXoHDQjor15E0yGkoRsAqKk8UBjbl7ofkzE9wJBR+Kslail6JNnEIvnE
HGA9p2CNNoN5HDWqELQO4gwZH37ygK4m5UeN6ms85qEM8kIDPCZK/Czs1TFNyVaj/wlQ0GlZMvES
r/c3Z3PnAFIkm3hnSEifn82JxssitiGsciHyoTA2BAC3drE5xnXd5C8EuF9X2/cxAxEQnqZpeFnO
+pjJRdYAqo8DKF9la7JBV0qh4LwNdPwi0vjXrRCDvwYVdgQelLV0/3N+uvFCyiFHFLS0IkaFR6SE
plgacAH+vK1/81CY/+xpNZhFwLddXEPgR+y3bUArPY+ASo3pEJkCrJdVFGMmpTz8eblfHwqCcwDK
4dEgCRBcos1W4BJoLmlYaR7E39CjAxfe9XZ7qaP062OhrwIA6F75oSG3I3Z/fnmNEVLPJkK9sODM
YiPGa4NZORv5EdM5/fDnp7q8+qAZgQEGRgs7SxGN1Yt9iCeFe1Ec11UPzLgqgEyQH5ex1V3VpLiT
4URt65fY85dPiDXxWNFf1F/MT/YJ0c9PuGAiryHgl1f55PPsZtiA8UMXKSJQHVqAgHxhn1x+uAyd
1L+Q0QhK4T6Uer5cnHM75hKnuTEtgJce0kMfTbLSF6Lsr28SAhjIISDAgZYOOhLPlyFZb4Se27oi
XTqKKumG9DvYBLRo4nr4BD4URsJ//na/PhjYa/v/cMenuyXI8xXRBN7QJgZWCQxwcx6AALsatil7
4fXtAzX8op9jLsq5FJI0O/lpb3VemiZNZpt6DIAg5koBa/ncBQkZz2mG5OWBUz9tx2YMdn92Vy8f
wNnYqnah8nVnVPa6WSPo9oK/EXEI+QHKAspYO78dhaw/e6UILw2BKHkcM+hkyuYmb8LHvtHsHNK0
zgom6ijCrszrVyFQnl+TRG33SKe7tJjReXnf+nE+DNyLt/Cumx4IzaHE56Gi2tyIwA/DzRZLU1nk
Vu3ZLRYzOhmG7lWfGvhNwcNRPcbzsp2imrOroEPYOPBUxE9rk5tTV0MHm9Dx+0AJH4ps8UFh6jb8
pgRgPls4iU+hg4bfMKXd/UZCXKtEm/YxWjjuj6hfqhp/CQCA9VCx2H2RtgeEcGFufmvzTgOXtjrI
K1rRh1AtHEkKRSgIxPDKNVkznIBxg1hh4FU2FYNfY1J0GXBfHFCYc7Kp7GaciQLwNEqB8COMFmM8
Q+hl0uKQxospyToNQOaZMYCpbR+4u2hd9NExBmDoDCqbh4+fCsSBTV0GF4d6unONAg83l33wER5d
9r1g6IhISmMAHSa4JmIEvxyB3Yq+Qx+JrqUlpFXQhOZbYTQulLWh81m0gJu/n4cUWB0Sxvub6psm
fdWKbWvLeCNelapBJ/JYJ2pXs+ZtnD5FUbcBUJCPwftNs/TD1m5xX2gAn1Q1AMr2uRP9iI839c2P
bg77mwmfeHkkYadh8GFAU9QYcmloaEAhEkjrEPSuZdi+K5+24f3U4B9WkaHJ69SFeX2NXzuhOekl
Q8PAJnQ4YnSFyZiAm3l4N0YLXQ+uM8O5bjpmDmM3D9BF05CAoaoOof0ZKLFeh7pdh9cjgk58Ap6P
B9/WRfHh2Odj+iSjllwbOnt+WLJGPVErHsLW6crpZfpAHU1VMZEtXQqlxRAdmtkDjGZXnX/14Szv
Heg6x3Xp2hA+44282wiFn1IqDCtZ0IEfbyb0JRDNgBSt0PQcm2LsedOAF7YpIEBm7lxzpiLZYqgq
CUCM9HrkadhC3kUyN+yCG6069jzvXjXay6CQ2kIoYAMa99XOdbPgbmmwuUc4TXeVSOgMqT+WZe5O
DFxG6kGjjEGvxUJJwb4D8jHEOdoGPZWig4NRqdTo2oc1NIs4Ajnn40Oai0E8JLEHTL/Y0INoeNWw
btWv81EQ9aqZJ8KhmygGCiXDuJmWys/ZEBe5TAEpWnozvR9hxgTm+JST5lMfyD46p00v02MiGkKu
dTZPr0niclKFiEsTwDKNC1pMOwdVlzzgGJes6eTXKtepzgqSzit+MQWwBhDYSaQAdzWOVBFiPI6a
HHOY2gL3f2Q4q0u1Bb3Qx95lw3224iQdW9v5+yb3YE/WgLRhxGQdSq1obJJv0EufopIgcLcQpq6j
8KiA4MbUd9zq3ejOceDVggVA3CwgNDu0k/TvSUNiDbpc7qJDygEjKrbOtq/5IAAuykw/fGYyoK9j
W2+8WoKRAMUI0hhgxikm8m3oeQSoHtCEMIpN7A1UofIPjcHtV5mJ+qzyTliOTLeBXLDoxQY9SlP7
L5uQQVQOfbZ+XD2V6YmJEPMV4Ouaz8m0w4qUBlgcTXxAHIpRcIG/N5TtU2LICNklwHbJAfLqhB9d
xOxpi1PSAlgOWgjgmTpRhfHBCDGZaHQ3bvZA/5kGA6oiTyO5HoZgipJyAACbWgg8ZFZUPLEivUq3
cEvuwHpCjxZ7QIXXAh6X2TmM16mrYOm6bIclT+1WMWbpU9uMOT/NEbf+ACQopKx9v7ofASAS7dUK
XKM9rm2T3OaS47Za4yGghyiz4T0dB8fLEHj8FgEWYF/g4vNXmL9F7NzyJf6YJLMPrkEphHv0AOV7
cWbDtOpy0T1CiBYs/D5AntEfmIqHjzRFVQI5edePELAfOMDhaTg/eehYQguQezmcZ9wab+TAKe4G
7Ze8NH5XiI3rNK9LkLiz2xojm29EAmtfqHCDSoIY5ykqmrEGNzLUDojWbkmTr9hfcwMPnjEID6Hf
LfmGCIjf0gNvwAo9QwL+1K4metNqIeJjOxIVlCOYBt+0BmehyBI3tdXSpWY+Aj4HWGXf2C2F92rK
ugKzodyVAZ02DBmZQCo6YSN8ivAbKVAF9a7Fl1pwCVozkY+BYdGnDbZdmJMoFX0QTEn4Sc6TlJDC
qdV5ilMDeagRSN4CumjAoAUDzW/DWDQw6B5M/X2EtpIsUkCP0yI3LIYMZAItkqNExUkLlfDldRZ2
yVikmqCNgabdpA/MsS4razRlM4i8NBY+tcTJdzP3XVAZFUmJCxlo9GPMNvvFw4BSvUpou7yrveTL
MZft9glYWnkrZ0hQFowP2B9z36jvZEFYLId5bqHknWxelBknPZCTblJdsah502U0Wdit6qDF1baS
ER8wV/kWVW6VKTlpVysI+EGbvj857bk+LnjZcTlIh0fcwmYICmG7wIM1ESdf48xG0c2Y6hTs6L4f
WNFHmc+v28C1rJRbl+kSp4vzsrMEuGIvEWLhkhRB2sakTSQqKkP9ql1rSQuJ5gLU/j2HxTz8gWIH
bKEOjtpoFQLkCaTzBwqPyhjEVBmKyoGgQT/XiwOo1TM6yVe69xjTF7ptB3eA0scGZ9mmi8Y3gAd7
uRyiSbfiS0o5199mSxK4wpGUL90Jd2AWTe9AQ4h6/6nnAQC01Qo4Isb90+aBsD+uMRi68CACxHVA
BUxCg26LpF1simlRpj/HYEkLcQo7qAX90AlJcOZnb1f+jXctlR/SsKddUNhFIU6CFLamgBRasNFt
anQPx/nEuWPXc1ODJS3Bj+aNmofXNe2gDgZUDJTu5Sh8UU+s+45wPQPCOpphKYe29TFcp9CFKtZ8
1LQwfGu/T6KpQUimdnwbKFiiH4HEjE89Bg3dEQRlBNZ5wf9T4RDTO4WpDu7UFR+1iBD3mrIfkAfd
GUZFfnTw6vrI8LvJIWsHcorGed1ORM0QBMoMclLQGGKZHWpltzedmGFEbjdJPqwhLskja9JQV2BD
++2wKWnC/DiK2BqMk5r57c4iXw6AiwlXKpi6rMfOi+Y6aGAlc7Xowfp3BsypqcKVMWRPnSZQdhsg
n/15BQrQl6Gccfn5fPX5UeJDRCV8diNTbt5lb20392OJNxjDQnuxsj42tl0g/E3rbCki3ofikNE1
f2iAv35FAQWNbwgn6w3wMoAhYwTYfnQyij4K0ev2UQy9HE+s9eJ1aydELTPy+RoA2G3ZkegRO5C8
E8gYMev6mHaWqpKizG+OJgzBTZiXjPXHgJnsvndT9yOUyoHeNk3QAlxTHyNzjuhGKyZS+9ClQ/8F
UZE+qj50cxnTGlLfPhLwNgfeIsG81cPhve/n9seOr2AnJenyzZFJB6hgMnQ368ENZyfmoT4AAdf9
yDWu/QL9DUgZwFRvvbdMZl0RA8b8XdBkRukyJMjcRxBkvtsMt9lBt6O5DVbvAIAnFBeznrsJJVwd
muu+b5EVrlOUDscOt8KRSLRZ4EIkIgGKRTSwg0TFAyFx72pkkqCXb8VuKIY90zuNjdx/DVkD0fLG
/UiBc7+eQRp+DfqPf7PQ5V4ZWKx3wQJvTozOkNpMJoNpTFzr6b7FOX8cNst/1Dymy1WbLH2Vpct4
TFRrDGIRlA1KXIPTyaHtf8QsBZwa2VAkxqNXX6BYAcg7YW8t6p+22GYkRcWAWhP8wl6y0wqN9EoE
k68CgM6zok2o29tCSVAhDUcJs8JTLmxF/aBgfeRwp47hbVaTKy+A8t6cDR9Z0NhbL80AT2uX3WVt
Oh6py/P3OeaON3mgw3JKezBzQTgljzBTIh8Vk/3bbVjIkVPDHg3d1jdrpihoLTn/1LcKbcHYk20s
rEDRun8uUw0+89ct0voThzpF0WD3PDXZtL1VOaQLaurXVyxWXdmPIBFpEkAyP1aPsPU+h8ugAFGZ
/S1dE0glG5zoovUOggeBhjb2sCzlCgrmEwdC/RxqJT543B4HMsu8ZNvYl3FtszvoPcDSB3UUyDuk
xmNp6d5OKe7CdlzY9eb4fAXyFgPmP7idfXeT9uw0p84VQKXO0IhgGtcgOmN50i2F3MKuAGCBPgWo
rM8pQN4nDXLmRw9vYTTMOvG+76UFZLsJ0te+9Su8BbIb6+r+nYM8Mv52ySvpAMWuWQ4OyRj+cOs0
Xm0r/5Ar1r6KAqLKgUEMZeDdBlOImDy1QTTeOhP3jyBvzg+OzC45rhCAQqG60eDMOjcfAifuIr9G
x0imH1dUmYV3wRWmS/rJLOiC+q4XBzoTUAzXcbpB7ckdpq1B/pGPIm2PzNa8bKc8gQeAyc5+NzJw
m+ZXgOglMLBS/keWkegsxw6ZtKS8ylE9+y34lAwJeehyWZ9pM5MbwVt+5gO6EEW7O8KHtrnXczzd
sy7kjxycobFcF3nXWkuu0I6wZxw+xLDVfV8A0Dji3gmLWCTLB0ixwTp7kTNkuyf5tZaNv9aYNt5C
HP9zj7wLBQX0Y8QAnvC0On6zgfL7mTRKPwLoS697YqCPX6PRULgkwTvOgg6Y2HE9CtyeXVkz0kVQ
6DLwQEUtX4BcVYMbub7xuclv2IruLzhpPQSnfY8NDBYSPbTJmlQDptrXQd+TayhtXa/dVl+xRMub
RcbvWR2Re5+FtugnBnHjoA2wH73VT0k7pK+Aanho+iT9rgTDnZA00T24Hj9mNj0teIbPqDq0gWVN
pz/ZLofRD8tEcgCLY3oL9dsZNGxuzlGw3Xf9Aq+HHsG0cGMt0F9PonugMJBysXmD6zIIhNaj8LVL
zeFQFKEAwX0UhW2poBETFajvdY1druoPYeRki9oJ7bHSLXDLKMFHAd+lZ6E/d8OIq5pbCUkLzY01
JxNMqwVZoV8e2l4nFWrQ8AFUh8Ae8OfHpsx7NBOqpV6kK9jYEYK4NU4PdouRsWamozeJztFYGDYW
fRhipcHcaBL6BRhsdWzB36uPkmkQN/ySiFe2yfulQFeoq4tshDhkNeJrQeUMIQK0t26cFQ78kH0N
EWIljl4Sn1wOCuSpW20NbJaUyLXqSQYIIEufRAVnPTqxW4smT5sTMFE49tBYgGwXsCNTLfrDsUF5
VKjOiKHkQ7SEV7KHWk/pY7y8gjgL24OtXTPYTgUteK/J0KX3pOZJVo4erAtYUUfuIxEU7DYhkpoW
HWmiJ02aUBdo5UPYZhQUurtZEG93mo1wkRKhyr8ZTaYvyTzP992qoBRUE9Y01Yqo/bUnPJMV7jQV
HWeTj9iYQNc1ZSZSOh14otm7fiAIbUBRclltJDO4mJBXDncLuieulPMmh+OKciivJteN4iCmZHrb
r5onRQ4YRlrg1p3bismUfkJPa0HFoUwaFfM2ww+k4XO8E5B7ifZT2GTxm9mx+g5sKQEvFcxo6sJy
sb3K4yEkiOnNstu7jMO7dHZoF0Nlp35isbRDGRjHm4ohBfuxGAlumFbr8FnLdVRXlgZACxswbdI7
Eu21skvnzJe9rjXww0zioqG4o2mxIO2HFmM9jh+HNcMzKIdmab6iYVQg0uLt0WZgoABrqlxJ7TCM
1RjK7G7tu+zBj2tujkrUkFoXCThsVWpRglcp4yS4GlffeAz/waMUVnqo7ZhZiGO4rAiR0Le0YwWM
h01PeZ8l5pp2JlAncAXJ2dXxxyhWtD3EXSPkYUP3dQYCuXNj6ZxZ/RlZ9jwfOsTt98kY1d8bgZun
dMnYP2RgkLe3FMmcqFDAhhStni77Br/GBAIW6RxgCzZt/aDrNUtLQqmHZi/QnupAeAQaMEOp9Q4k
QDSwsQFh4oXOUtIeAPDSQ0HQHx6LrQF1q2AzMzid0A+Vx6zO1zuvDYqxfJ3QNwI1LB0LHvRAUFL0
jbJyGoIMlaNKF/oIhvXS/BAC5tUHWMvS6QrM7/yud82wvA28ZsOJaBwpVCIj8K+HnuFlHDMULqDO
9hpqX7vMAa+CaI3jivsh0f/L3plsx60k2fZX3npz1ELfTAOBaNiCFEk1EyxSotADjsbRfX3tUGZd
SUiRLHFck7yZSl0E4ICbu5vZ2cefKi91fSPCBo96Yf0to24DnHqZ9QppXVap25mukKsmr7JHbUIi
i6grma/1aSYASlvFGT1aqqoJItPqr2TiVIi1jELhi0xK7W6QTuzsezkP5pYKNexwfAsc8n9xlJww
QxzHztDr8+KBBo2itzdaZEpWH1Rd5n1PW1p+0zZd1Vxm9PPYuOboRbGwfSso/rrGGH1HisyhBzlZ
jdNeKVTAVKWQxSmPLed7ty+UAsiShdacvtKc8w0F67CWhcqGuCkmY9N4+ths+xgFPDXYsYiAgFkO
DGErteiyidC27yuRd7Sr0zyv05AlulE2bAEW1LlzJr06dHri6MYcrMWFp1zmIsRQq9Uu1bkqVd5t
X3MaKVupkhI3crm3abfmGDo2jFNkxKVznAavghJJtlX5OJMVHLZyZHe4s2qaz6pNhExIfZgQI1og
5yfqAOfe7GTTGfnLoQ8xjk7ngJCvDx+szuU8FUjdUHiTZZlm9r5Oo7a5ywoLcpQslHG8iWZDjb+3
tVoqZwm9YOLMRarm7AgsTfth9AadhjSRJd5TnRjCTvwKNYssfS01FWtvURCqjh27XA8omGaLEysL
IMBVSqqvLjeeSAYN85iS4pG2mYQcayygllrMmo8lsv2978zpyY4wnsbAaClQMnskFNR2JymDY7Vk
1JaeYEgdq/jV56WyKAKj3MhuUN7GkDPjTdFpnX3vTbkxXS+d4ni3aQFta6ul6cCWSJrJHFNLNQ0O
AuykNO/MhP9lX5M3L8ZAScxOQTKpZS6bbRBrVn6lzOyj2sDggKDcgq7QuotaJ1Xkx0qjcHa0Rthr
HCrnyWajB3bU2JC07iZEf5WVNXuR1M4cqE6rOGdjFCmK2BizISIPyR95mAeYXqPcOw10BEy1WMv5
FT1NlBx6P8r4exqOs6TZqlnZl4rfzl497rvIqr2wzKDmnUe1lwKH4HQPxUEOZr41qBCkFMSHFspY
S8ImPyhF24tbqlKRvrMqYApXha3XFK492Qj3LI88kzSN7Cq3uhZ97TSPFaAL9wO+JU1psd5NihD7
H0W+/xMm/n+wTb/UO/9DmHh1ouH+v/O6fX78lYn149/6N13XUKFbUYVGAUgL+A810P/Qdc3/QpRI
cfQEo6JXjYrmT7ou7e9U2D2wf6cuIm7i30Qsw/kvrEUoclLEtaGM0qr7F0Ss36uzClJVGBanjvvf
q7IcilIxxlN8e2J0HJo41vaJu6hvGP+9dPVVvd6xI1Xtoka5qTLrc9mT7Z2Lv1Po/LzzUxn4l7aN
TpOUOiAU3bIQX3ulcLeka/+ODPTz4qemgF8ubvSib0p9iG6qIvsiaJM+chgd/qpH4+fFT6P168Wp
BsB/5M6Jqpgmufq5ohFhfvn8wn/Vu39FZf7etvDz4qsyO2d+U/RKEd+aihYFcsRRrqhUbxvTVfRG
D8FLb1X//f5HfkFZkHTeaqfFqR5JVxdq9Fealp/3zwf/6+C4wsunOHOjm6Ww421kwuzoVebcP6i6
vxibdQ9ONGTLnKbeDU39ZDtb+AqWlia+m6i713/hNG1+9iD8c/c/+sF+ebWI2aelsgGjxY5YLgtS
xYfW6jTqg2mP93tEflyTTwoK9n8F3v9lj+bPH1zNX2g70DWL0r3JpLxaToWyIjLfor298KJ/WIn+
8jR0MVVVZdnOjRrbXxQQtn7dWh9fH6lVi9zPO1/N39xldXM6Odx0jRboTRqMQCrd6Kj3D+5yX7fL
BjhHll+T9A6UyiYtfSjk1yg6Ov2O/6TyHKnRG5NGP/3on97bar6T8ejMxe6GGxmxexfjbonPlfJ2
zC7tGDNU42ly882kLBsacQb3k0N96XTKLZrmLFIvSi/f/vsfzXBy0jyWWrZJBmdXKnOg1N+NyHvj
Tn80KP7pTlfBQ3VbsuzJMNwYSnI0jKcZ6zGbETGm87baaSMw1jLfKFQnlmanSAHroN+Qi8YswDvL
88Z//fX9EIT86T5Wcabwykxp9bm8UeFQ9aO3GRk5t+z3GuBQjpIMwuh+isRNFO+0etowPvXsOxpu
NG1LXohTQ98f+MtUuyJkH+TAX78z54UIuIY7klOnSoY35g20kWyjt85xnNRPdOn7uZGJDTUzUp0c
bRMhPqAyxqe7G6qbyMoe4KZedBDQUuFdpKL85BnprT4rl9JLP01dfI/K+rmV5XbWprOx0/02mc9d
TcFADG/sKemOfWTc22P7lJd4/AC19Stt+tIMZZAUzdZLknOpzH4aRYfWzc6SZbmy++kD+4Iz0Eg0
bjrkDGPaY1SaNWAOg9ibk/mqG+R+MTUIZd2XlONRJTSK2Hpz8IZ2n6TFTWp7oJ4Ud2cVtOMUxcOo
jLtiyoPWyjCLGsk7F9OZlYozR6/3UFnO3WK4MrTqtijEDg1RRUoqCufGfmcUXMXwk0EP7T15E+oD
CxxZSHj4s0z2stDLS7WrzGs6rMi7yOyNd/5SoFoH9gkakTVnPEMrdnra7rKmfN9irXq/r0cZ+3bT
K3URmiMfxMKxVRfi8+uf6gu3ve4ONusyd21hNGHT6IIaQ3Tluunt69d+YRasQYqD0pWZIAkfkjMi
nTZPVnKTkWu7zhrbK9837mvxn1EZNCDHcxfOo3cjzeIsU/Pw9ft/aWxWERlwKQSYxmlCTmRU34v6
VmaeuX394i8NzulHf1nYFGtylcyIu3DwXGxwrBx4HMnLfd7TY/H6T7x0/6v4OMHyF42ttWGvzOGi
kMvUT3nu911c//3+OTlb1RAvbTg6rDce4KvD2ObJ+/YUazU69hVZR72wC4up+OwsFIzs+Pl9N76a
qKWXzKmayDbUKNj60byEpmqIN9akPw/5f6gpEYQV1KUJO0WEFbLHnftV6bxrrpprSXJmKFVten0T
5hM9b0VKB36qvrEXeunGnd9fZ6G3c4YWvQ/Lzt1XLU1WwBPKN4LxSxdf7bMMSs1N7nJx3Yt2gr4q
f4xQxL/nfYJk+P3Owbvjxmi4RJmmTQ4DcIMtRlnFGy/0FGP/c49BJ/vvVy8H+nFGyHihJ02IoUu9
G4r8Q5Nn51qxfB/N9KzqiyG0QPm9IUZ6abBWs7az7XmhfshgCRibCjh0/AbeNWlpKv/9aejho0nW
7NtQb8nbAsV0NrVpHl5/ES/sxxA0/H71HhVDnApFhEPvVI9VaSmfF2dBXT5EbrDQwkRvbDuDH2j0
K9fx2ogyf1SfoGC3bBma62qwcA13Znk/LbZxVaguuEqRowPEFmsj6d6+wLL6W27TpmUP9B+8ft8v
DfgqIPSkuylSqn0oXPc5nlRtI4f+jWv/+TCGDcvvQxJJumTASPIynVw5lFbrYDLtPMARDUj+they
TGRQ0M53fNezrN0+lp5Sa6U0fUh/FBl1NcffJ/k7QvX/HJdApP/+MMjysLaQCkvtbEdYHDr9BkDP
WyiEPy+IAF1+v7pmKM1SyLkPLTehzXWxynNz7MttJzXtXQu6uW7Ll5ic8Lt5GyYYGNBnaZuBAwH0
jVDxwnd0Muj5dUWPGkP06eR25Ofnk4ih+2bPIP1ef7HaaRL9IRCtcU/upMxlmrZNSI8Vrfd9rZ33
Y/r1hMugn0QsQTYNytEFnns5d7rnd9BegyJx3lJGvfR0q9BROwVR1m6B6pbdbS3ac1l5319/tpcu
vYobtZKZbUsnV1g75lehmt/IVn97/dI/CFx/GrbV5B4jumsiN23DrJ7kEZgUVUCj8jivKjqJbcRP
W5FNAHFpWbGTxNyODYK4nGB1pvSL9G38RPbeEoGLGT35wYF6e1mmbrQbqQFxugE4pEQRzRwlbfV1
lLf7BRAiNSDV2xeJddcMsIGgAjdbpXR1eKALnuwuviRE9dgftL480M7Ubb1pNCieFdT21Ka5cWdL
HJNiLtBcyPRK8UxqHjbOSyVNyZ9yT6k5+UXJjpK+/qGep/5TBP/6TGsssQV7Ngezq34FPZP56ggE
Gt2k2ICpLTcn34P9aHufnKGckKe4/WZpgT2id3yaUoVKYpm+c7VxVhOiG5UCyFXdhH055dt5zmkA
6N/Sar6wMDurZZI2C9cc8kGEU5yW/px6zqmS+YwGi5yDWwGCzAQtIVrGyWOpk/iNjekLUWotsh5a
SjmxaouQUJ4cuwjMpeKVDeXs4Y1feGE2OKt0mi6LIsdKSoS0tFwopUajrN6+5WF/CqZ/mA5rpFqu
j5SUVVOEpOJxhvFOlpKeo5A5UOYjFM/8feuQswrm05JTHHW0LuwEtsZt9EWt6rvXp/RLb2C135vS
vHTnZmzCMSmNz26LsKKiHB10dq5uX/+Jl17BKtbNCwVoJ51FSFvPxSjmb2BYPr5+6ZfufhXrWjHr
2RizR2qLVD/v5UlxRGH70uJw/MYm76WfWIU8aaBHUOfeDvVU9S5EpwwHw6EHUMzu9K4MOVrB35c6
qUhnbmfdDm2h4WBvzveZ9xZT8YXBX+POFsdu0kFwbYqLciOz9lJ078vsI4f//b7zeaR/kupXiMtQ
a+2T9x2G6QL8/bpO7iozkmGbbp7+SGX0MTa89+1Z7NXnrk+T3bQol0LnZLzlRLSfZmP3dzC7f7Z0
a75I6ylLNCNiDJsEVphX47c1a8kbQJ+X3uQqREP2HRqrKO3QUups2xb9Fdr9+o2v/PTK/hDJfiz4
v+RP2qnpdZrY7LBRB3E1RhRS0CCmB+nR3Y82c0TfPP4d1OrnMK1mrWpAsO4GwwrdCX6al9H94WKp
cGUPU7V7PTC8NFirWat4SKVPANVwFClCsuZB0b3nd136RKX9dWMap+Osi3bmJTeU/2O103Z0XzTb
9119tV65do836SC58RmZluZWH4ZEe98yYq3na+KpDfz5NkRGttE0B8q8MD+9ft/6aWT/8AVZq0kL
c9FNMrh94ZRdYJWxV90cichOr+4iRMmduJxSa6tq+6l81o2nwviomsu5YR8dSNin/9WcIUzaLdEb
XNeVfco/H9maz2smE9aXWemELs6v9jT57lRsNXodZ08/qtEFhQpTXiOVPubDVVXBrEdxJhtzPzUk
m09FjAYfv9cH54Wv0Tr9+S+za8yyerHtog7ZHOzqwjLQxWbynRdfxYXK7FPBUbIOI9e6dOrmbNSV
tyLxC2U082Tt9eudJ/T5jWrqlqEr+/GrlWTyCEz7keR8uhOLQQ60sebjlIqnJBruTE08iEp1b0Hp
o+ezaDArMTfZ5HkMmt6mbgW5Pd0aQh+vccKLb+qOv9f1rnOAlvwZbP6wKSf9C8WGS6NpineO0Cre
IA/jVqK2ChU1+a7rSbPx3GF54+Kn7/tP3/0q0tBNaiN908qwmYrLGsfEzczBbuPN5aMej++bueYq
5oxUkNJhHIvQiadHKeMne3x416f5w6P5l09zccDcN8pQhtHkBVgghlkk3hr3H8CNP4zNyX73168H
KePSJMtUhJKa5RHIuvYB+4PsUlcWbCOKNMZnpBPC99wG69hYma4qoy9uF4ncpxtFsRvzPkVQmtlP
SVoPF65Rwb5PSR32nATphdDuLH3Sd1E/Pk+t0Tc4GI30VlucWsr0fRV5sD+/PwW2j1Evq4HB77VN
qyd7ThTvi/bmajuS0iRvFG2ch8yive1UD1ZfvBGQX4g5WHX/NvaOa3FyLVBy52717Anvk2a/EVpf
uvIq4KjjpDmqrLMwxqAD/b7dBonS7d/3Pa4CDvpMANbLmIalHMtAQzS2nWXz1mT9Qbj60xe5CgVG
pVhi0SYu72AIOvjsakiO3VTySMm9tOghyYZArR+N09KePnuOti9NPD7146lskmvLNimsbZ/gUGQ/
uGays8ppE3s00kIXqLUPzFN/Se7gG+Ch9JHGBvbIm9zQP0RDE3RkJ/ml3v100pdZ/e5fP6vFjv++
wVvFohEhd6aZRRFOi/qU14RWFT/Ud117zXSkGo0MLK/zsB1qauXTrk71973zNaEu9XIsZvMqD6Mm
PrVtXou/A139swkwVgHIiMcsyZfyFDdJ+biKHcTT35FFf157FRYKAkwyW3YZWvYxMsPmnev5mq1c
l0WF6nzKQ2MokFDRVnYUsnV273uNq7CQR3hVceDk6nVzCYbzE3m5j++79CouVHVT5iW2cKG65JYf
y5yW9iJ/C0r5QtQxVoEhsWrXxpYmDxEa1duuzq/MSPe277v1VVgQtY68t5FZOGMCrWH44neTfOep
cA2KipaRZnfkeeGM2nRHYzMCrPp9r3Pto5nTEDyn7GpDDcR4MNB2jvtbpB/eNSzrXtKFrFNsa2kZ
mo35EWfiJ7C5b5UC1w7g/0ygNfspikWeS7tKQ1VX9gTiC6a9ZT8Qa63GBYcDG7o8dtPxFKMnrJmS
/qNNLhZ2iT8jM5lNjtilchODPQDQsG+h0YzdNyO/4woFiWGjsC6QmGzsfiBaywO53w1WRUdDu0CJ
vc0NPtL6Iw41G5vYboAg6fsWUkRIABd4FNTyCPb+FKo7Z9wINdvzJwufBZInRIK7xkiOlf1lqmsH
Regl/6cOJqSl9al35yc3+qa691qkoS275rB7wWJgLO63djo6drIl+sMPQGVj+02WnJaFGl2Clph7
fr1x+g9WjCiUB0nFbVYec55HSZ6jWfB+v3bS+vE7XFIjF4yJ2WbILvlrrmoG3IeFkg41ymn8fgxj
V2zU1tj3JvuX6YgYyy+HK54ti57lIHYMCKvZoIqzqDC3MoVaf1Ietc1Zr+48rCN52NMaN5+UFUNx
XWvynIzBx8ij01J81K1jPsYXkmONVqZBrNsfuYeY/EpclAdd+wT742T68Dk1y3O834ISoamtJsES
a5uuv9TtC4cCUhLDziGDKrvCj4FJTAtAo1YeTkOoTarPoUyqO9naMLB3ff85qyzQwvM59MxtkdA+
KLa5OJ6eUZef3Ny+JAmAUhlxyjuTCj8OSb/slRNEQCO4yyxEiZ8idrG+xN1b+LXTivSHjcmaWRcn
0JlVwTHC6cc7p9dHKlCyx1GMV4kxZe+n82C9b5ugr9YAt27tdqAnJMyT+GKw6nsztt8AYb8QpfXV
GtDkjcgr2eWhLRM8M+sIS7HJectc5KWrr9YAAbTUjk9HXSo2n8pxusz78o0c7Irg/TMarZaAhqI1
1qpGGlZ8+8mUgGMZz5hgibQCvv/TjqfLb0Y+vSE5JIt2pfUPr0fZl179atdWTH2FkV2Uha5RfKfm
pYQRmp670nbz70ZqeVeunN/q73rpMdf9zO0cmbZY7DQEMdScj55l3VRdZCDaTkl/SGW6rNws9eOs
kb4ZSW9hTmreURgdaBMm/jF1Yu2N5eWFB/+RuvllPsGHL4q2KKtQzZBboocoID+5xacUsDpRc44D
mRXd+z76deuzmyumDX6oCq1pfGwK91M5x4+vv0D3z3P3R2fvL89R9Ab6MJpYQkBZFvHZQRKYD56f
gQI6qnnrHaBIzFtd0+v3HcG01bnRmbQ5cqe8CPUqG3waXKg2Fu8sNGrr8OBYOlrquQjzsf4MAuax
VPU37L9fmMA/vspfRso4UXpcUxZhk88Pmj18Id/5xsf00qVXsWGWSt5nwE3C3lEfoi772LSQXF5/
wS9dexUb6qxre/AORegN6kc88Hbop9/YwP2IjH8I/Npq9muRi6DRM9OwdfTybJpVsVGt0rzr5tkJ
kkxPYxyoXKrLtdLg8j3ON3BlvYwewTIDdJhqwBQSlNIQzLbK3AzBONVpAHEH2a41a4e2jE3UjbG9
y3mILTYmFQa8URO98QAvHanX/bRtNw+jJrwklFO1ya0cphvWKNTKqxzb0eqG/cxMQwX/ULvyRKTB
wBean/3Rcowgs8LTjuoEvmJV75ZQz+9EeZZN4AazfM+fcaju7TLInTJgt5a0ZnDaOgxu5J92W6nx
pcxvoQCgUKUm35mHfvimyk+DfGNdeOHVrzt67dJRhZXxdGx8gT9ob00yHQ/vP4eNdUNv6+HyQnY0
CwtNJB/mVMgdydPl3rRH9zCkhR3gbd4GuVaqgTYW8b5SdKiGCVyavYaduU+7dcQOp618z+oj3afN
onzI9YR8hdKZMTAFrdym3dhejW1K0ruGt4EJ6LDHaGMhTo3D1YTZ5YWh0RoGmrc/VIOOAlTYvbbr
xZifj33VgUor9TO1FexEuqwadgk9h7whU7l3a+9WBXFlTdp10kMjMSZU5IVFQwbS+cJ3CtFi8yLA
VkWVU2+qahDbKk2NCyXxDHbyc71TZWncm6O57JAt5wHy4/Q7XLXs0fVG+3moB/GMlrW7XuDJAEzy
8sCDqgYRr4QNKDX5MWrTOGCGOJtmcsAsClf302xSLyKa+He2mIqjkSnutjaMG1eznrLEmINIUxTf
sov2kPXJdEafndP4lZ5dICaK93nTPKYnEIAYB/PSNctnpKgxtM/ks1eL4mNTmta5qXfRfjShb1iq
KNHLZjR+VMY4XFcAEveI/7Fft6W9LWhQ8Rctdc5MGBJbeivYqY6L4iN7fijSVlxlisDHD+DnA2ci
DKgxWbAfzUYzr5F037Bc+z2i18PcmBA5ISBtNLWfd/ksNf4CVemxhpyYiToPCseJr6O8S2H2DZj8
SpzbMQn8Mk6iDOacMDKX3nIYEP1vQV4Nfq523QcFF+2bRZjfaRwy964eV9dclk6PVrmXBQ3VeTzR
JTjEkqEa0vk4L2mkUk22laes9/QttFGxjbu0Pxhao2D/bshdWjr6touT4RDnlXaEUcfbmdo63uj9
HB+x13X2wEqmz/iDGFuvMb1jVk3qvgfxjpe2AYmoTr1AbW0rBCNVPSVVbIDYoSFoV0v8WyKgixv6
u9mVwZ65K6piSTYqkBaOfh5S6E0BinPTEltpHxMA8XocQe2u59QiwV5Ab/CMERPbIlsuPNbQm7Y3
4+fejupgiArjCZIR1AQjj+onXFqynadYbaBJVd3Xke6irVeaK9ANGUbOs35fWp2BKbcS9Y8ZUNRj
hStxADACREWiWimHkqH7jg8TX2it5mcuervHtHUH35w5Xcohn6kVK/leNrO+G+w481MD+TsZXHvj
WgKt9iCn/rAUnTi22B8/RlZrnQn8yuNNXYiJGdHD5nHq49AOHHglRyoDh/Je/2Q1hu/pybFtx2Rb
TvZ4aFJnQSrjeTdzkVRnFQYinzs1NS61RboldDkvPZNMTLaeRXyclbm/STrhBTGryV4d3a4Jst4p
H7ShMi4sxWxRqQ8mFbNiBpvnFMYz9LDS9jMIkzsaTLrzVpKuIXGaaldJcuLeDFplAzNUp/x8MWAg
kSXNtCNQ7erabdTcC3QsuTbSssqHEYn2vkRRc99jmd2h3mpqb4N/wRR4Wombct2kmkpfEgKqJdE5
mzVtuXyYPSbOhNT/W2ctKFbcQsz2trcmdd7VWY0IwXVLjeZXV2H50c26uzGwU5P0gU/910xxotOF
LPkgvZykVt6O30WrEDwyCZ8HPZQhb9yls4NB18slKLyi20qzGRWqE5WxmaLyxEtZkA5GUlw1ejns
l742AgtJPftbp8OMPtarswyIMTULnqZKQCWB7cRBZoQF3M6JcVEuXX/edJoSwC0hiVm7KlbSZq1s
bWeKA68a5Y1KghCQr60GXU9XWz6Mng9uIyKH3dKVkTv1c4bx7WNHb9zGmpdoU46pL5vGj2rAyEt1
IUa9rjcjNnybig8eTkuuOIesw1AZku64nW2v9iFzwYHE4Eivtjq1tCd3aOS+02P9Vk2A3UEIBtWJ
tgAtnej1nWF1ue/EQxFMugHVwJLw1HBXCwotgfM2xOxfu1GHd9cXcCnBaEFK63r7Sutq3bf4r19g
qMiPo1zGi5hW3EPjyEkEfeTmHwZAhzdJnw5kTVqAEJbAyEzqXqJA4UOVtTErddqgvgeZozSArLyi
x7Hd1h6N2eqf5tIheVFpzVXvNhFbdfwCzGmqjkYykUHQKsfHVXvYdBZ289jt2Nf2nHbTJgdKC1yF
unwV6fFZ0g7VPtfxnlO9srpXGriBiWmlV9ASyu8ZzDlfnaZrt4vYt6Sdcc1TGX4CVu85iub5ZqDJ
2e+FNzzBNnJ3yzwoH81eA/IkhfFZlhqm57qMMVICaoauHEJGpn7R0uyrWjrXSVYCW+s046aocSg3
oVShf5XjLi2iD6POAlDCt8WQoMLN0bOggrvYY5jOJLdSWo8L3EqIwtyQq08FqEJqGG6iLFsEnOUl
bXL9dXfC6TilJg8Qbdy7wtAVIuIE1DFJMGg32NE1uQIYs6AxM+kjy5cOiBX2qpu55M9j4xEqi6+c
6BMI0v2RheKGXcxXtbLhTlq1zd/zlEv08u2xpCd2W+CuwFZ1osNF33lNcZyTNt2X7ek5cDLctZDR
9m48iM+q6lZ71+ydq1aJBiiaQr0dsc0OKNflASgyg15egBT7dATrznk+57usVHFXCcD9u7rTCnZX
UkkPoKn0ZNsAlz1GC+7k6TRDs5DQ+IAl2jBl3c/tIL/WUon3M0blQVEDqbXZsQdGmSoQb4APVmIq
zzBysDkyO1MU6PrU75xcAsaMahNnebwFd0MVPw+emP3YSQtsKoCopD5+JUWJXjJt72zgvoSo0twm
gKKxF7HzPRbc815nOD8D9tCC7CTGTDVlOTO0wXF9MSITFW3sHYeiMS5oVrs1U5jaZmo1m8WEUmKg
WKa1oXk+bWWvUOYCN4z0Ud0kTh9bG9fk6IC1aL+Fap1Bt8iln1rC2itGZB5FlcCUqZnEpcyqTcnS
cVbWOrQ/fNPPC8X7BD3RPlawRS5KMd7H6qD7Ku29x6HRjM+2BxMNkvf3dh6cQ97XD/gkxBuTnRu5
Uqiq+3axlHtTyZRHUp6q7ziDjd+4U4TlnGYwpbxtlsy7xHLl544b9DtTq65SxdIObt1E97Yc24uF
9XJ7EnR61fyB6DFue2Ua7ptFTb66aZ4fZ2tajnoTNzvDJUwzRWswne508mWH2Ysfu7ev0q70UdUr
yUaZDP2iGod611ROHEzGgDTYa3vfM7QPyyLZGXqIYYHo2hc4FcfnIrNzEo6VcZaxGak2fVuBd7ba
6Rlkie74YzdDvo4qKAEbCLMR6jSk48IswEex1eLQpLizL0eruGo6vbuwm4ntbqwNEi7a5N7VbSvl
JtZT42uiq9rOHkDMD8sJ/23qd9kwPAx4ucDItBCzLjHkH0Uvb7FyYGtBg0iQjYZ33UatfFbNfDyL
vfS77Qk1MEAA3y82jusbtOz1Aat17ZDYi6CVP3Mui1qjhzlSSbXjxjVfRA1nCL8qkua0SDdYsA/z
huAIchY51VYdG1UJiJ3V57wCs+zb+GBsVTPNCX45AurMc3cy7a7mJnbOl7lOv8CAy/aommEll2Wx
dQAUYaBdfidpz4FGdsl5TqA9l0hKdlMPrTGKqufCcnqfvotpy4AlV9g0M+k1tnhCH1raTLV512aw
EhvbANol83ZjanZxwGiHOGgmJmXaEcyQlMvXJFrm2a/dbPJnJfXSILd64mbi6e3Oa1Wz9xMTO0wq
3P2mTMSnUoWNDDKf7SC7FrS4+dca7NVOzHUT6HkMMYqaDK1bg7kgJa8gcdWtp5+PSYwDjFuKID6J
eaHNgF1M82dTHe0bw2hnMO1Ttpsqp+lBvCjlnSfMEs1DSSqd+/4G2nE4plEMJV7PnN3UCnsPGqI8
NgUY49iS1Q4wIX3t/Sg+N3ZtfBGpBR3KWVSf9RJEd5ROB8R03VYZYNmUIuouxlSLD9mwVJfw0+tD
22MLrUVztxlogvfhCXpXcjDM+7buxYXVtxhTUfvfeD2fVIyCYuMmRDYVAxR2/0kS1DXrS6bMrZ8N
dXyVg9tjYY9cnzKDc7QNUT24o1jYKNjqhcotBEWX2vSbswW25zYBaVW0V1oS9xxZKZY1ZtcH5lSD
MG9hkrH85x+ymTsgVe4c0cwkKe9O8T52vcLBdRqqz2XXm0YAj999aHqnh8Y7a4i6LbW/bKNxuS7Y
bfiFcMzvC4mEZaMnbTVxcI26u2FWdd9VJ/sbTHntoHXC3WQOrSnu5CT0IiTTLrXsTzV0Jx+gprox
PeW7aagqNFLb2OlTZBJTPfBqDTLpOy9mwUuKuDzHbss+h3ysbUXtZedjYVQHHg+7N4jAVIV6+0yt
NPpYRKU/1VP2sa3QeLUcETjPZNr1uACch4dU9Qcr7b7TU/BogQfC8WIskqBZvG9jlKRBqSUC81EW
664ry6AXoJ1V2alXHH0hnoGM8fO2sXa4ZFMMl918fUJ8BbOYan+E2XrL2cm7nbGb8JMsmQKpQHmv
oNb7yBzsbVX0QKJ1LMrbyEFyYbr1ZXU6hMBr9YJ2qtSjorp2YChpCwrf+W/Kzqy3dSXL0n+lUe9M
cIwgga5+EEVRk2VbHo9fCPv4HM5DcCZ/fX+6N1F9s7JRWQUkEjjXsqyBjIi99trrWzeesThPJEZT
GA9QSzaLRvK6y9V3bQhuDiImGrD4jJI7QVhPFdBGnXQkej1WWzOiZhKl5OLC2/WGYRPBx2UFcke9
ZvOMUYOFHMpC+juOCdMd+waUwuQaW8aSip3hmVWYVcMY1qMwglu+fFiBQNjE49xcRrNNO5bk5ndC
6N97kRPNxEYpX2rV5wfNIRQ9n5S9McgRCNc4inxbaykX16E+JKa7XGqviAhRXO3Q8pzlEvGs4Uyo
7p5jgdqC1J130dovfkPY3obZoumRpiwffp1o+2401+9FWWKr6fTUysZbH9KFfs9YlT/LItUeRQGH
q2lr8eKCKtg3nLdPJLJTwKxUD3MZLRuXlMpbMHe6szOGopiOdZ7Lpojv1sKOHolma7ejw8BDycmE
Y32RpHdDbVhXw+yjnY2h6RCrtWX+zxlfliKLQ6OPMMTYYxsINb1PtmCOrqtQl1rp0pmU3Z4U1GWj
EcRwglaA8LZIeRETLdUB5tpdpw/VuZ+diQkbbxk4VcbjfjHwGFSl3XFdVFVotGhUIia11SQpD3qf
Ix+QO2zCDIYPCCgM8zWi/EFicber2vLajva9OS5eSF5dsXX7NLt0zN+RvD6ZDyJRD7VbEhnnaLN9
1Otk6LaKBFm6poT/73rlvopaGv4q03d3qH1Tz/qt3q+/KLneiyT6kXdF+dstYxAwg9ymcta3wzyY
y0aoOvELMX/oUe0cXOa+g1yRz2+Zpev37HPPtJ/hTqPc7Lq0yclUnkemgMb0vDgac0cat3IsehVw
s38uZpJvECkc7invVySliTZGihmQjYTpxQ6Gr1U/5tjuEEfWKkhz2XKv9qRVF5yKgiEhu6IYCof0
4NY81hWrlV1N+2VWw9VYZ21XpF+NTgHq4qEMYWs8UA9JuAGoO/KWRzQU9VuWxPd2OXIlt91EOSbm
t77T5TdgEsKI46Fxrzmt5pOZaeY1sVMGKkmMe23b2H6I+lbfSEvNm7FpsyCJYYAQkSeOKCXGJXWo
iGtdRpiNvPduWC9WYpPUS+PejUg0zWeg9XktyEBLyPGdyGV5KdEX7nSOpt/ZkCEcaSRVjf3ibfqk
u8vr7IXPLN0WdvMNbEWhH3lDMJWCDnTdvy69S8jz+EB4AHWyYX6CEHnuS8Ibce+Svq1N1biJHFAH
a8RWM5O/3S8WKYjs4NwsdyXrSzRlVbBOa3FoO+7PjdRldjekWnfWGOJBYKjmh75wlw85W7dDRmv4
fUYiLGHxW1U7u7Tzzt6Q2Zu8IjAuG6OB3yFxcB1IGeb4pAdxkqJue0PyagDg0DP33BemFfS9eCfe
8cW2nfmVnE65T426PZNxLZ7R9tOdViXkdQKeJBMucvk6nW00DGFNMOD3EA9Gumklmf892ZTHRBRi
N1U9acY1AAuKAbWJFwFae6rwm2ycEg/21FiPmqVt9Mp1wQCkbaiRiHLUrI6IAQr4bV2m8Q7Fqtnq
iWfvy7YhiKQtnZ3tVo0vVZkEBeegrbiBAqveXnz4CeWbSjxxBF3CXZs4W4Th7LKa3bKRMqNo0OOj
Ti543XbJno1n2lWM350BMGuPq6myFyvjU+eb9k6uSQDl4PWcAjTzXroGRaLj3LDuJQFgFcUjp4Gf
Tl8jZdewqDnh37Nuia1i87xTq30aovosjdQ4NzHYC1WN7YbiW7uPrOUTSN8tu5dDiiP1EWJEWYSa
nY+cANafoGAQC2zvSbYQMJr+FsTutqA++K7J12h/Gq1610iyDww9vYwz3j76GyuyqPE4F+XJhNvk
I0q+rqUkp6XxNsqUZzUxHWR2w7lt28xvuUw2XWeeu5oAzZyo0CAfjZ8WW5si05VSL+PAOGrUBsPH
iHxicQY15ujRdjyq9LVc9nrZpm9CIljDcEjuGwqKw0SU64kUOcfvSTn1AawxetYkR7maR9HRxDWN
UFlOaCBzSkO9JMp0H9yqq1ladPeovB48kkmdN2tUfKY2si27+jYXYtjpwjukSQ0HPiFdHRy4HpC3
2z3iKM1+GkO/sRv9hSuCLfDGgYicXm4MIrWnnlgsQmo46+3FWJxXPf7srOioivqiSpFtSm0+QZbv
VrGV+hySea3oR0zYOxwNhIgjWggg5l6ZgCyk5m1WIts5973jB34i2t/bAr056kt5HdfoSLB2vpeJ
1yBADAgg+Rooyzv1bHB97+4WzMBxtY7ByjW/Scr2Pmusc6tV5lGWwwvd0gfCdE5GND8S1+/5FdHg
WyN3bL8ERrwfx+khxvtEDnxKWq6TVg957tU7IPbjE+mwSODp+h5XoJtS7bNtss/VQsiHWDX5wqET
ovKJQdFFpjtXtuLLKYnhXsZxnyRRRnQyl0rCMU3VG69oXmExPhc0udpevhR2tVVdzLlVq37IXP2K
uwLrNJtFVJEizhjmOWWjB3Nh3EECudJT8ddyfTTJ0j2YZltue5Pu2aqWGA9Q8gql43cGDNsS2F0b
b6YAaq/IBXmYicndumtFxPw8nqnpzsWk99tqNfYzxlc/z6Pkhjq6xY7r2kUmvHxjgjGT6SeFdZml
p8x9p0q8p7XXYbikfGYGDYc5IqhjhfziK+UEZBk9OcONN0CQqR9B1PJaRKQpafZpHmOHNUuB6FgR
RloM/ZtyO9JQk4g4A0J9c6Xvpb6+M0alB5PBMYkz3rCf487zxyJCeFrmu6bBrWvMX63d7zlIahuT
Qh7Swk/ReuNx7ZMB4avdu3NFGGz6I1Ppmfr85Czs/VGfNM+RcUOefDuO+Vbr7ZF01W0733M02OYp
YogA2HPKsh4bMFo8dc2kT6svqi59q0T1s5tYLmB47lorfZ+iXp7s2R2Pbo/IZ8bKuivN+op4C9Kj
tZ5zJPVNO63Hrm9JstaYe9aMSfNNSQC5yeqirP4ub+h/Ov2DvdTHro5/IHYS3O59elWN9gX6Ap+8
2rRGedYVJXWbGsYhIX/Wn6y7HKzEdkyZZhkH894kEtSPW6O9rU3ZQQ0MZ3jrW+np3YYA8HDByVIR
ZOUPNM98SdI715lpH9c13sXxEykmJ0N7MCbq2tn9YLm/i6xfU1c0YF0MTnvD2t/NEv6lXcy/Ytsb
wqRmiVhs7XduaWD0hDowlHKg5KkOWLsyeitD8TVFdaEdR2NxnZB5mAzleo1lu8UIVtDCLgDqDmTW
AuwoXhrNQ1sGIxmzZMrZw7wm24/OnL47jV4UbU3gQub4Et1uVQHajq6BNPa1Aa8iibURK0/jociO
UfoLjADRwcNlaSnRS8UJgnI/f0bQ/6UVWrPXGCMF+GNui7x51GfKX9MpNnnKXGai605gjeIHWjiw
jsb43RXeVeAXBC1EBZ4UMD0QJQIrqstQRV8pidGLNtRbbW47lMf8bTHIa7aL8q7yzhjGdV8fxyDv
uGeh5RG6vjhXjZ7WWDS/Bs5/ukmomYwMxUm2whS36LR6SFvX8KhrvWw2owNlYND9Oqa4WqekYCan
PI18RODCfKmnp3zQT3LioYzzjvus0J9u25mp5tOgt9X9LOYrszFBYvWhtIc36aVyU8ne+ybaM9QF
G15EIUQT/GdcQtyepuVXlncbvXRQoN0699uOCbWF7DOteHDb+KorSu7GqiRdyPlEiPtudEECLlG2
LxstIr+nSu6c1MxCz+xfp66VZHhXdzQ1C5Yh+iLWSJJJxIEadearLnC/EZPLOBHowrh1yVDLfiB1
oY2JJCcKj87aMKhtp1kkPI8VQKZkYe0pn7Q5f9Ydi8+nu1gOjggomD3Xp9+p/hnWmhMk1bAyXrp+
KMP7KtL8w/S6L5qKa6C5ZuMb1Vxt2WCEr2X107Ca50z/NuwWcF/iAODCRn0eprzYrHHv+Frl2S8z
h/XA6pIjQdggTV26GJlmqeuiyOwmsXdfgk/csO+N9JqRxKOMPpFmqOI7nVuQTIX+1oxav9UyHUj7
Upa+s+JGUxYblDSr5kpGN9satRq15NK+UQVeI2KjwrwBx0XwSs6qtNh7uCWtn8qRzHjbyPdiGF8d
IvIvepRGAZwFvKdO1UOAz+enwlb5azJmCMN20j25EikuSeLpjlafCLTZFU9yGOVjUw8/VGIvnD9c
g4SDpF4f5rqP7iht7CdImvozO4F1lTEIPphojxF9AiJ+WndnmgNHFJHId30dVSjLruKzZi2P9Mm6
qqaagj+Oqp7KY2vLaM9wbtgCz0ZaYR/slvrZWmo7cJzsWrsDWSkk0G6oSqrtagze4yRW92QqcBMF
0VOACtJPZlersOSQ7It1IrvAoG+F5cAMaSoQV62ceL+q8nmB9sPKbY2PRQsCoJ6rnKxlAvqSGvE7
Joi817q7GzXkJBqZ+hqDCvtai/Jtbgywpgg6h+ZR71aDq3dJMi0QrRW/s2LHNGC7jwkGhtiAR+2Y
B9PqrePUZqCLWJ2MvLEP2myaQToQs0/ywukWCu9XmelditgzUQKjgSkTZuWeE8OuzqSXpwSSEEMp
8+XRHCRt//wW4Q6eh1hGJ2OjjAjJKzLrHifC/HgjrWG30X9bPd9XXjnWs21VxdbRejqN7bBu51J7
UzO9AbCTLdUEXfnJi54kMHekFRbOxuf2sAi1H7Jli76gvRCTgbA0M9TMBQTAQHZOsR/MQe2NEc0A
dVGQTu+662lO+BBHiNKHOJq4kqXrxZCQ2OK3XWenzxWp7Mfa0Zot6M3pYZI3ycEG/NZFRcVBSktf
p4EozHXpvEdzmp5RFwCg0je3Wc+jYb+OqXeZVzc+m31f7iLQHwcgn204pmp9dOEuKQ5uBGM1Vhrd
zf2cHcScWp8qtdftGnnmOc1M3PhgRLC82LdNwUmSsE8pRUCHGCFtXovvrCntU2pHKTJs5JIcL8pv
iF1kAY0QKYwNxhETS/iqR1+TivIDUGXz0KtuPUzmYJ/Jj4bllYis/DlxW93z4IYkfKWvr4JoeT8v
+vpuEZ1+lZCYPuzctI7zVFGdJlHzZruT9UV/TGB6iUqIK3KGXkpmxgbF1AYDsCR3KJ+xP8exeanc
1tvAji5RkAViasrI69msZoCIQ5XAqZXMy+Vdd2iHAjlvGd2QtrP11pa68TDypRzMvupPLaeb55yT
/NVTWfsdjyZQK5rh1lYv9f7WZ8OAb+BpSXu8MgZB+NtVG5KHGdHstw2TNTRW5FYfJO80+oDgEL6L
yKu2dZYX5MMoDSW/HyLqOZYZ/NSgZAZ8CBtjqOVxHXPwJY1cv6216rlHWuI7x2b4bHVFfVFX3j5f
dFbGPK3DOI7sX1z1w3mM7XKHYRFExdh3vmtxwdNlKiEVZBh7fwCKSu7a1q12+bhS4oPvoqFCS9Zm
Lqvu5wQuQcJrmBLRAaJL2/NkzckDZAjjLLtY25aprIPM7neZntGtQwx1Q8X7xIxjSQxvanY/B1uU
yMYI1+kw3PIFyhWmR+2a5ocQc8Nxr6qXX1GBGZRGIX3SuIo/R01OB1235LNUMBPJlLGnrWl2M/0a
Fl460Gh8qAFCh8Fje8iAtat+Z1y5RlZ1l0zyZeKDs91PhzbrI/3Q6tNMxfS79kb06yxCYDNd56Fv
JQu9muPfMzyQa9qXN8a3Rdsviqajl3DrFW1NJ8ewsl1pc8yN2e7Phd0xcrNMp0JY7aEQNl6JORfq
ba3ZfLziK4ll3N2Um2IPrfhGcG3JY/XsaA8yM5iwtcPYW2pUJY1BgXpyGW13kwt9sde8Yef0cpur
RI+eCvisL2u7xMxloGrUQdmV4qcdT0hLGs8eT3Nx9EzW4Szv251p5Ma5cnrdNyfaQbLAtxOhdn/q
mhdfHDKDgFXOBmp32vq0feU9FHOCTVT7Q+tb1W4yyhQWRlh7v+yyGBlqQ2zJshEyspvKR7BV5R3k
HBA+Da2Thxoz3m7ozOQJYgPGgFTDIuDxaCo21vubXXvXzeW6s0ZeE7SP+tAwpbpNXMcMtFxRr8va
OlVulHwCLlM7PSne4rrSNhXLgQaOrXMAAhiV+pCxqN8mPphAOjNbBFPFxKlh/FlGzDTQkqs8VEn3
OeWQbDq7/UhdOQPxU91DroAucA439yZ5lZfCFtarzPtub6dLSSvOQp+aG477HdyGdm6NnV5HfSDH
An+HA06zXBs8anFCP9zgRKvq5cN0FhEuIBR3tHJc6mdXBjJbLLiyRo4Hn6bx6k3zznPBS2iT19+B
NhYM3NMgiiOCl43J6jeK7s13E+Gqmwrl+QN2n01aMMkChD0BgT2jdumQhmPpjMCxLSsOTcvmykwr
Zys679VJXW4HNuniR2K17X09uz9Fr7dnc4pZGTp4J3ZhFi8s/CPMKYTP/lkn+unJXhr0gra2DtEg
oUMlMj8tCGXnyqR13lej5qP2/C5LURI/1ZfnacoUZ9yMJM5p6p8mXJk0153pFfBtRpdTp8lBMDhj
yDlqjVXV3R3Y2mVrRCblYMT9LwrC90zyqO4du/3BPSAPawMth7Kt3M9lp//I3Wg8LslET1niWOr6
WH/JWg3/Zt5cOZM1/jKZJZ9fot3DUJ63Js7SLb40g+qvyOk1YoFNIzAmxFhSXMcdbz/DyNna68cQ
Tys2IGFxb7RVIJO6Dnq3pWhrGu+C1T/b9ZIjtUaL249E8Z3AqwlB+1BaJnoJLGvEFSGG7iTYi2ra
bZN5GuspO4N2MaGuL/ZhBr8aWlr0HkW9Gc5Jrp1BMcLvVC3/VP1yzuXoHBKGs0NbT5ND3tZt2NRj
fM1nxIHNODnaJVXj5NujNf7sAUbWvDf7yZtNRcrwuOKqSdImlNFKL78df7rWgHWYkv8hLrKlob3s
Gmcnlpm/OLSllGXYRxuLT7Mtu6H9zOto5iuEux4WnvczHwB3F9CKH0jnxI4Pz3KIl+LcK3qTpm2W
cM9QnTQ59kedkb0Q6W+5rJk2bOOyqmCg9Ou7FSdym5TS8i176Z7K1muf1VS2u6m17ANBnOZ2YoP4
kU7VDp8bmJx6RD9JfDvFaqHpwxU1HS28swA/a626h9wG9d0UYFHoavPcNSyzvkxYEw3zni7Qd0zT
LrDHdNw1CRzPpDzQDd9O7pJs7LWrjs1K7FEy6ePzDZcUaOOSPqcrVjEZm8NPF6EK5W1tj2ppgGAv
Ef+MU9oQHCTqjTPbr/xqd3TYePfkOf9M8E7yefZjKKK0+FxJw3uZIFztWBiiczuMyanC9EnMhOUF
YmXYYQHZ+WlgrvjQ7M4V3DkQJctRfx14VyGfrn2N4rp98oSrwAO3QxqoelXbaO62MfioANJOdDJG
AsbM3lyeGI9cSI6zra1ciuqxNRoMUMCKcY4qN7uPPdfZE4LGAbw1hiPuhfm6OqreZvMCM8pU3l1H
Z+qNepkyM7Gt8qcG2UbAP6QYaujo7iGd9efMGJd7yugXaZVLSIQqpEwjHtQ5NqaXZqW4NdUKd89y
P0eYlKeWFGysMKjLdB9z+pF4IZkxvJKc8+Fk9U83isGL01pEgECq30yimX7r5kr/Jy+HhUW16rcU
rBULPoUGGX36lykjKyxrJzvYjQdqXKdvGEHgii3lp505t4S/858LKKn7xYnzvWsJedGS6kObFpyf
MFH1vfDS+lymC74ol/lG2XQZ7eWmognrPFq5SB8MKLt+K9P2cenW+TmVRNM1tOwYtKNtnpT5FOaZ
9lHMLoBhr3X2TkP/JL8lRoZkJcanwnWSLZ1RawtMVh+JGh3VBdcyhEanDlu7KQ4VaZn+CK/svlmd
Hw7+lVNajta74+JJyZIx2Xlz9CqK+Sslsm+bl6Ud4IpgBLDmkmojC0BX7u515wKcyU9E2nxookwv
Crjo1WkFG6XbbnGwQBnXmBZMVpLp8brHNDA2otDu16JJkfOtL3hZUOCj9Xfmil3vhLF61K2uv5h9
3V0EM4kg8uIgkngS3Tjx7vRi+eoMo9oazYji22Uue9dQsdsi3hWlvIHaSsv96Sny1za9xFKVrLYI
wDB1uzlVpPEhVgS9g/Wz8/DgMV/1PnbQEikBiNrRI6ltsfqKJ8ESeA/YOHlQ2CB+ZGm9/jaXuno2
ddwYsh+MK+6OnIVoqBDdNQnjb8zeHA32oMTtt3JGhrmO1R5vpmbuo0FrIGJSBgaVYxaPfXHj0SHc
Knp/kVRfnslULJ6dJmhwYu0N+rC4s1Misms7xhRcGD7uV7aPqbbDhYlU+lxa85Cgzx1mz0z3CwA5
OjzwlEgD/3Qx5vqQ2OZDUUzmTL8rovcex9PTgPEuxPHFjgWGK/DwIj4rvS62HO2XfRNlgBQR3M9J
qsc+3glkn5EqR9BU2fwRTRtpaBNG2xcHQzc4KfcRcps0NMTEfNW8+2nmOD7FmRd6uO2+FZ1WivIV
u5M55kE3ptWrEnaNAbFFEfEH3cu2jlBmyPCA7p4SF04xxPJa3uVLB/eBOcsUz41wHlPZs1kS7dBT
U/zuEPMvgw1jfhuL0f0tKxej2oB7J6IvGkblKi46AzgcqFLYrqVpEnvvoU322fIFCz091hpThE2O
iDg6TOFE2Zi9jNinkKXG6dS3DXaIyKvFDiTstDFgAvFGMP5qi9fedRhWEeQzTAdxIa9Sh1tIe8a8
MbrdDUcVPWxM9Y4EmYRoqDxpjHN8TcZvokTKL0+f+wuVePRSom6FnlrrY73mMxtaSmnScIW2qVj2
1EWmDwGvPXoD1LeB8uh1TVeoDd3YsxEZZGgmIj5C6OyOYzsxAyAzHB2z6Yyhm5fxpYoq73Mc0fZa
0UWBLOd2n+QcZ+qxnmFW0Oc4rtNo7pnUGDm9Cg40HoVasmCinMGSZojErvrROvYazCyGG5Gl81mm
zCdyJBLJ3uH8ACeBHqcFGIyOqtP/6k1tTn27q+t3ROvyOneYP+pUi06K1KNAWnR8VyNOn/pqmM7z
gJuSLFFGZUoqE6sfPTphhbhKI3lKdBWFepXRlSuNH9hphszP2Q1dq432GGXrsJoi49A3Eh+XDdl8
U8fCfrJiF7Asvjku/jb3FTcSCo/jca/T1wI5h56vzWIzkRz8xl2eXSIb9ymlcvnaewQNbMxJLKg4
bpcE3mBN96aK4o+Yn/uZO1IbZzcecxOR3rGkw9Eo3SzoSAYOGi9utkROxn7hoG3EBLIRZMWii2r/
5OBo3xKbSTcxTtVXBymDgiCb9jF+bd/QluE0GitD6+mUHyoPLmG6evNv6UTcCx5baMj+0/g1ezkt
1gmIhtaNjKJ02RoHTOGwMHdpgWATL2+dy8Q7KvHPVR+GYARvf9CtGGgnce3a3hbqIzEVzUtsRgH2
HZNjZxFPjIaA3UAtZbJDqvl7ctZmE9/AloMck202pUmouAMvegYCOBn0/p3GcREAH4YRSMl60BdX
HIvGzfATRNVHnhc/RkNH7kxYRGzJLEdUww/V6pWJGNvBEt5pfoOh95ozuMDkfMGtDB/QyfGQwKgR
8cDtYCv3zxHT/xEz7bku+d//vv3Oz7pZmEFK+j9oXv/vX+Gv+vJZ/ur+84P+4Xe6//PHj+Nf9Y1Q
9g//CCq0qOURQsly/dUNxZ/P//dH/nd/+L9+/fEsz0vz69//DQdz1d+eDb5z9VfqmXmbMP0PINM/
sdKeUnSKBlTaP/3O30lpuv03ncrcdVmXqDtvWIm/k9J062+OZzj0lB1X12nv/wcpzfibLV0e7AnG
z2zQ74zk/Z2UZvzNEMIy+BH/L0zTMv4npDTrP6VA87Ik9Db+ODRMIRz7nwAzOVbplN5wSNDZkstX
Du14/pMlRI0PapmTGo8/+cwgVRHYCybLEquxiQgVkW/1HbdiL+riN+BPfTMrx9cThhrsWewymTX+
KIozUcz7FS9/k+K6pub3kepYYWnf47LxO8fx3VhHIJMoS9OKs5HJH4o+eztjSYUf4+wTxqTp9F/Y
o3EiufEppqGDHaEk0J7tTraS57BsiCByZ+JAvP1VREfICVqwOj0iduV3ruMrpwwgNW8BlD1g3292
xNI9Mf9TbKJ4gGFrsZux/88S1JBD97f4EK69J9T9wKbH2SEa78TyRRUbYOF4YJg3jK1rT88CdunD
bPIwiug6cfazfa3jbsRfGT1jwq9C1d72uNHGczOLg+fd+Oxa9cC0KM6AKfZCR6/tXZbUXtgNXzUB
RrwVAMbnG1Azsa4MWPiCmSL+np6Xd4ZkqdHsPSdvqkH9gp8tFPTzbo/uezjGtU8PM9SlcTSM5Qne
CMqaV/he1L1PLGObJF2fcsDhjurvQDJvtAw8VckHipQbuBk2LY3xMVt7I0Mp4BU5k/HqGMJP9Wsx
XKv6qvOFJu70qozH6OZ34Q97qcNYgHMyneaKsLtFxVTJ+FEkJVhMutU48fcMRvncD7ve695bdoZp
aZ80s/KN25yMLILbVdEbfNO9XpBdwtxP7rBfJzTJs/FODSx8GdUzeN5jVpsHzHD+ovqtN3o7dBo/
V/GuZlOo5fyqGCIauuxLLt5z0uuvf1w3BR6fhMfI+uan0o4qJQLAEbvBaHSut2LY9zmU0JZXybuF
IvsKN/m5YIdgMChQphUWqQhVpwWcvO4qOZ3ApZuU6V7UHsc5IKUUyLw8lKznmopOHS78TVupMFuc
MOdQ7LZrMNHPjhiiGZE2nTIO8MzcYWcK3CH9Rk4j/NvW6Pdn30TX7vLhai3DltxpKs8bpal1GSdU
u2hJ7VMqZL2tF2Y1QNasbDqKyymTHyW9qqvtFDdFvjyXg5JPa6XkueJnXgvxNQeEfMJURhdJJ5qy
4IS268YqYcJEmr7HqZxakhq0G5iVpif8o4l5GAc1nKC3H7aYPbYAzh8SG1CL7rXJTlF6kQCuz+SC
LTgegNm+x7P3qx9poozSfqi4cTadMXeke+C37TNg67cXtOgCAJq4XQUlxPtprH4LOqWbUrfE6RZX
zi1f0o00psrPHKfClC6Kk9v3VWiXXnrA/lbvseMlu4QJHbDr2j4fGNBjkCHaQmev91aWOg8xM5hP
qYvhysJA5c7erlGEtbtrqLP3F2260/P6Q3jdqWSWca2idzbuQKLKF6QDypIedDueNPNfxbH9/xdg
RGjDFrrnsKIzIv2XXACNlAumLac6jDTuefc6eiga4kvWJeUoU1x6fi3wLOva+qp5/yq9G7PwP0xg
/7n+W47tMSdg2rpz24T++uetUoy3QP46BAYQll5zbCI6F5gidzSxmN6B5Z6ETG8Ft9V17uSO/I90
3640GrSmJs1zVphGLOnP/WBSU+e/STbKttLTn8chcDT1DAsZv8EqL+lgh7dnoczz9fJZi4qjE0+P
dKbeG50xfqFVG6ZPA8ang9s2pFcmJvCmepJ6vavi5XhblrEmHph82xRxsSWv8OCwL2mj+CwLikhq
BeZW/duNs/bMoRrxqRnjUzTCt8WKmKYC3xF+ryH5OckXBlDjFJN+UR9yhPdsvnKNbUaBK6gdvmLL
ppnD0OFQPohM4IrlNnRQlkqTTjzRRmDjh25+bab6ySOuxMnsi2k5l3gWFyuWZw+N02tJV/LWkSAe
nORaqbmbSQf6bO2ZImCYYX5h2TqMykUtw6sT/W6Ee5hZrrWUkX+HtTipkIy/lrLBZyQPDhurtI/t
jCMam/u57/BJ1dXe8YJ6dS5m1x6xPP7lOPPwZwzDX9mbnE/+ksrz5wUiDEzuwuDO4Er5xwsEpzBu
PGep6Qm22GBZtZk+JTJWeMjnxtd//cf+OG78+RoO3//+b3/+NakbMJ9sBtJBJ//jX+OgPQ7xSgGC
gfnCuAyrXo7qOyWPnR5zDzZDqEC7abYeVAyiKns3R//qHf/xlv75Rbhkkdn04v8JIOJ1JOaBh6/p
HTLjV6V7a2k3lEycKkJ+wDJU//GF3rYzNb+OBeP+mRUUWn2jLExfzSR2jcNmoZlA2Sc2UnxviGct
/82KRDg1XSCABhKTH6ZCOxBxeonc9SHppv3tgKB6hyJpqj9N632caUvZli8Y4zfHaqLd9RyZRw3P
hDHf2RgrsuTbtr+89P9Sd2Y7kiNn0n0iFpx0kk5eTgRjz8h9vyGycuG+73z6Oazu+aerWlL9AuZG
gCABQqMzMpL0xT6zY+Iaq+JOAc6LteA3CIgfoLZfvxKmtzTIcwFeHoWf/y4kNIyQ3Eex6zRkIl0c
MPCuR7tjZ6MekTDhLDFNpacmfGp0vIxjtjbmayURM0d2y+g02tgveH3G2NxjrL1ocLXxaOe7gsuf
M3y02nArr2c9xEEmLsu5v53a3vvXT9cvKN8/ni7XWo7Olk7O8Vfi6+CyPpnoPbuF1xFXxcU4mTvD
zF600N40ab/PZf+d/PEJy/lAukHY2l7UnGFb4y1nmsqZYEx3MEf2ZaPujLq9HOnFNPSefJ06L2dP
Isl4ZILfIKV+ITn/+cFtKVyXlVpX+sLR+MsmIUstygd0RTBstGRq4Ql9jCszER59wBjVD3gwWDlp
Qd9Duvb0ob2qqnKTT2LGEK2jp8w/FreyIfnNIeM3cJgfmMq/PR7cH9hJbEX49BcojyR9addBU+zG
iNQHR2LdZDFnqPkajvm6VAtoA1XPVZe5aR5iTd8FbCA6R+8uYj2f5aU70DbZiG3ZXcfo93pz2yXZ
xsSnG+fVDXD5lV9jKIfRkIh0w2Z2IE6xmmxaI1Xv5bLzikLemEBK9Nj34Nq/9xIdJfz414/QP1yg
6LA2hTLZsR3jl/0ytWlwkVla7KxY3iynMQNzmeFf9KnYZiL1ptgGYDKclx2FvOx+Duq733yEf7Qi
owI5ppQO54Zfq5mssuQiq/MRypHYn3AOrKbrevy+nLJpAD7pTYrTJvtoNMuTHZODsXi2YmvbmdnX
csq2g3Tzm4+0/NY///1NwS1S2UrHZGGJX76V2SB44M88n5a4mFV168fmNd7frVkW16qIPqqOP3XS
XqpUkU7+Tb/ZP/ib8NP5a0hX50Mwrvr57Rgqwyd3hxg/cvBU2kvRPFiIvZnSNiI2b7inOka9n/ks
dkUV7mD/phH8B4Dzb7/+Xz7AL6tjZQRjVulsGMlc40hu1jRG7UruLvxVTEP7cZrJmcqCPNzirwG7
3mxq4yWzuX7N076zRi+3r2beZ16ZXV2/L6v+IhYtz7WT5BBqml3VhuupUZd+nRE64V8Wc9UdLHxK
0Z/VTP/XKs45eq+Lpvhq/wNkHFbMfy7i/FedfebR218lHP75PwQc0/5mSymFY+rCJpuC4PKngGPK
b6apLJqjLdumut7iz/4/Vff6Nwn53HAklhWLPgEeyT8FHOl8c0xhOgJVx+QVpkTh36i6R6b5+dUT
nMx0Uximywycre3XsjAU6HbSVBdvmBVF26ApQ8+09X5TzqFac0IOuOXLdnFNtQ9yyJydkdmvpjS9
OMLdrmFWGNVjNseHYCqf5GQfl+1rmUIyNNi3tdwXhGKGIUI+lCPHLc4tdZADW4Icckri8pBgyWoI
+ZFcBFCpu1H6KjO3vRRBQ5f6fOPbpe8ZuTSOY6KfxRi86UlkbCxO+JqOkSC0chz/avwe+EuCWAuK
NbgvXIRhdlc5/T6KSaHNXfOoTVGwNsthOFRWbFyHNYt9Os+37TLn6oP4HHFsu0X56W6GGO4Sflxk
hb7B01+TLNaAdTe+Vlx1xV3jF8Q4SAybmrghutyu8opWAp95ORZ+d8Dikh3aJC7ghEqGlrXtPjSi
vAr80tq6WXJZdrLdT31QbudRpt8baF2cmuJDr7qZoWLH5pb7CYms6DDE00tlGJzXiNqzOowXvcGc
o9ObLR4SgGrR0O5Gh2xENwfQRRMIE77z0CwqgGI2kDTxwzixgGWy129I1+CIk8gEPQUixqTdNv5L
Ac8bvGkENwg/PvdMRdxvYl9VT6XWfEqjw3WruVztLcv0cJ16A8fSQrQ7sI/PedYH4FfnV1+VARkQ
rGBjCb0qt7o7g3PHSuVNADOgqB+U4AhnaTSzO6oVz5otAYs04sF1rgTGpuXIZifNM5SJ29q2j67u
c6K1gwu7bUpGF2a9wraG/YhoUzuJem0O5GBmbWg5RDvuZdOIfCvm8jXT2+G7CQ97n2vpQ1+rWw12
0QwYZb7GKwERzpkTfEc0EupjzC1ZMy6wjU0eNAu+RyK67eyrizTT6pVv9MUmyHHy+/Fn7qa7ZMIs
XGb2URYZnrOYaG9VJ5e+SLGM5KMXJ933WDwWdfxYL4uvEXc9BKahXflR0q7GerBXsG78KyPw03Um
Mm2baEOzV1SZP/bTJI8EfqdNxSO5BbxxWw4OiScnDa5lnqH29+iVYH4Y19mD/4nqNK8if3wgFy43
UVzLSympOFe2yzQ11RAr8tnAAVZjYzT96RZPFVk3kY2ct6FL4WEJQJk4UXxyq7F6TwyVnPFPbMw5
YqbVx9gQD6qa3HPaYGqXdfowoyyvWb7WaWtyfAram3nsyueca+U6NUX6oHoyN2Gh83DqMQ6T1OFB
QR7MJfBgrHa3fe1UZysIcm/iMH9jGcz/gCvACysyhLAGHoIeRxutxGACZapN221tz8hHUzekniDp
f0Z3ZlTmG81DF5nhGvoCES5l5U+JZbjXKe3jOj+vbne1FuGWCtLxrVC52Kcl6usaxkF6Hot+vhE4
HbxIbyOgnWqOH3TN168S5K7eyybfAF0wd8a48a0pue2bPnmg1sPfA5/Ib6l7zkuiB9SpE0+j9HUV
DeRiQsruK4QHn6nuDLLHJaf/ZoZGzBy00ZJzZcbKq10q6buywliU9CiBWPRn17MI7xq8nrV8iwIn
eKpVmcqtPi3mO6edN/oUUzEXJ+HeIE9crUyMYofGHt0eK5NwN8hj4WPW8RvNjtLhAgrtArAUyQ3p
8/1HKFnn2KkG5OZ+fm8kntgoHUEzW1H7nQsNxoW89YftRKfiQWdGitGmSr6bHZmmVtXzpU4mKlyB
KYpqUiy2f6b1LNzOVueScDbs/jHXeV0bYlzdOuCo6ylzViuZzeZWLwsK7/Nhnj0pax2sFRSnnt/3
IKpwvJHzaN/iZxYnJyiMr8EPKJudQw4onRWOeyUD8y01oKooqxHxGmYS5xudMTNLuvsuZZLualuv
LusCQkPku/YKOqy2zS28zZZlL0ioMj37Wq9DjRkW22E5WEGOdp2RcE4z/62qAuoyF+zPazzYzpUB
12VfJXpzE6TGAEalT5lhc1lPgVvgvRSM2mhlfBCGpW06/PQH2xrG41wmPoA5Te2Yz3J7AaLQk4nM
WutTt5jijqHtvIUhfDyCbMr3fOL+92QgGqzshkMAy+dmXNa4vk30Er+XF60zNueWxZ0sim5yIp/b
3DxQDoLZooVuFhpds7PCdt6Fho0vGil9PZpRJlZVYRIu0wIDvMTcXBQ4NmGocPAzGHLSs4CQf5MO
mX/hNBhR/SzMtlk4gIVKkWhyHMPbsYtNryk1SACJrj9j8864QEbxfZjkklxyOx2ZWfHvNwcKglgz
YGnkbn2RaQ1TwsYv7/oBb2qHE2mLEcll7JtWT0g43RFT6ohvJL7C4ezc502FOwMX+m5URGZBw1jr
tOyriwSD8wqoBP4u5jt7kc+dV2eOxuxSERanq+F1wlC7DgLeKE0SYMRZRxYumL7UJIsLcAr2Xhuz
/sHSbLFqGownkhB50b7gWYNOPiHtZenW7/Px0MGPLJS4Z+3iolESSRGINWrAZemysYIwwObBhNds
G7RCHypFqYq1m8WNx/B4YfygOWq14WztgFq33n4Oeqp+Crv3z3zUtWN1z6QyPN8EJOWSVNo7pZF+
9rg+b3PDjx9b/L44CaLm2bcVN18tv8omW9u1sU4+bQKinCozenLGHtxE3GJ7QhXeFDbYMjOiW4Nh
tjhyUrg1+aoT/L+SlPnOHvMNU58e0pm6yujeyGpnPY8VsdWBvHQR2lvk01s7I0A0VuZtqJkvk9Da
ZyuIX8ieYhVMq2iPi3RfdnsuikROm63ZkkFMHZ+YAFylHKLGts0gLMxhiSgZfGkVYKuQbdcF5Au/
atZXASONFyytuedk1T13wnKvNGblVuJvmHmvhwxwSDVVnw6vYjtUt2N216lh75j2C25W0lbyUvSE
OUdsSGqetlmFjOp+0Fh1W9fc+KuBN99lDQd1nrAvD5f4My8JYbygFGQb/HrXDRsjXSXpNsgbSPfj
rq3ghUo5buzOAGdA3/ApSrHEi4XG0LgP2jzrhAynL4HdfcN4MF1VvYmtNA0ACmhx5FmmenEMa4dR
CRKdlhytPvCg/39VBDcsc7gr+xSSvDLK6hIeJureiJV8euiENXumoc8cdUjjBsHO0iwQRlaGxb9n
sJD3TbcHkQKKvzKY80XEihur055Fq0c7DN5sHE2wm3N7V0yWh9tc4mJI5r0mZusWL/YJyWbA6Ozf
FAY4EczBQBhbxCmwIv2NT4T+KrCc/MiiuqDnkF+iyTxVdduus5Clmecdk71nTI5ebIhb3c8aw68W
t8DdZNAOUNh4P9owuEgVXBAtxjgjoq92ZMATGL19aPNYW01p4QBUyE0qGnXWvdyenwJ3dEAfqe5c
iiVPMHOtkLZzcrXY2WP5UCe8zNzCaTTE0F1rLRm3bDhYtZMe+ejzfsCBfwDuVHPhzSm/HXX/Qfh6
gZzoYlgPYdXETlIca2MKPXcJ9joRYfGyktraKvFsBYwZWSHDK+YDOAHT1rjWXa0/S+X2nzXRuFs/
t8Jnk41qa7RiJmYEvGLl2E52UWhCrtx8nO59J0UpM3pkyNLFnK2Sel6XturXIwwwzsVjdGkOvXNs
psSEIcHZstGnNIF0FvefQ+6ggXaAKfxqvsYzSXWoNHIdTkrrbFQJq3NwfP1USFxNZZV363YQxlNn
zAkFDXZ8jcWq8PS8bS/L0oLvR/5tVVpTfKMKMvkGTNhn3nXntUsS6zROHNBd0orMv/h6sKF2iEzJ
my+X+Fum5XtTVdo+qIaEcOdHFuR7x/Y7xjn6o1OChYGUowyCr9FTEdlHZ/7yh4r5mvFliIhEa1mB
nTQAYHXZRd36eyMOzjSNDKtkBLJa+DtnkXE0B+ZE/8nhuTkUeghCwhxeamJCkKfaqzC5nvR5r9uc
jHrobVkVLq8phXRejR9sVzPhg8o0OwcSFPWqgT+AHTrpr2wSKysdcpbRVpz/+lZuAobz5Mow0Fjl
GDwXadQeh2xx5cSFs0lH67qOgAMqM5lYR/HtM0LX7pkhAQe2HTv4EFFSMgZeTG52XxQcqpOSC0mm
NpZonGt2quxUCXJZoVLwtYZ2QZQgBexzFDbCqxRshblKPilwZrutpdt7cy1qEu9jwG9hGsNT3Nv+
G/Za3Jy5LEgPL20t3DfK6Ah5dvYiOwxIYTLRHIacz4kVkPliUIQ3Ue+6m3wOCYsn7Rxd5nNKWYQl
5D5Nje5gJqN97bQCqF4MZwJwXONmJkyn8lFqffyGtJfPfMUaGCvOJF7FxXfTyBT0ZVI7YhfLOpQr
QHTZtqicfF8YoKjx2rvHKK3yizqOor2L42FfaZb7CJCi/QT7hsSdVfG+GnMMU6nbbMusiw4lwUnM
p7hhhzLzr+VI9mdyOrJHaRUy+rZgS9gsFQedtnBCSmV1IC32LHtj54gIxhQmVOVZA9npRqudTeXG
w3Nf2MVtaxfzpsO6itGkbmD5Dtg8ufP289scOA2u10TJS/yfHK6lmliMk/4J3hY5zrqBFwiAZAtO
ssHZ3cNGjuwW+1bLkRBHrHNRcIrizj0sx7Ewfepst19eSv2FmOuIOzSwCQL40QTpmXk31yp/iB/A
rZbHibjeMXQy8aF8WJQr0XbuEYwSc/MZtidqdKDRI7IEb2rfnDY1ed9jRg+ePany06jSTxNiDLwM
S4J0ZHIgU5Wfo8ruj02dx3D1DBvzYlr3XmQV05Y8hnbvmmn8BSFBrYUi2goJy3pJi4z1X2vTGxgB
BGkYkW26QHQPsWH2NnnvZV4Zxj1vdtZY3FHBGmN+7Idl8tjZL5k+Vyx6Qx7f2Ei0FAC6xgbth1lp
NkBRotgjPSa+NZyKsbX2spfDKwwTVrRCTEmy8DFbTG3lZyI647oayKaY9CecXXdKNmTv4pd4hgfF
3mNGPAjhcLYd8jXk1ikBnF96y78OIhC0KC8nCso9qG7qj/HDvyVX/lMt8icX2lX5md+19edne34r
/wNUS91GU/znuuX5LW1/Ui1//PN/Gs/MbxZDAgpqTSXgmy3C4J/GM/Objh/Kcg0HGJiORPn/dEtp
fxOOwZxJGQa2MAT1/9UtrW8OF4HFscYcUJrMgP4N3ZIf9bNuaRgCWLu0MbqhoQrLXXTNv4y0BAgb
LUg4FliEcQhxbQxSnZ1FTN7ubvKyBzn/1kp5rZPDCOngfOiKXYu4Y0/hjehweOIvo281a3FAN3fU
9uJe39cYfcCoLJT9KNM3QbUoBannz3tHh77TAih5nsuzHeF35UcP5b3B8RHfJ9aO8h3WngvDcdoH
D/Z4I9KdqjE6EudQa8ZYh5ZaIkLWhYFQWOBTLQhSs+yVhEXwpbIMFvxfCia8TVo5y7waEVNgyYnq
z5TCAtb9lWiuSxDBrflpMoxgv4uq+q7PY+p7vubBwhv9PJVci7PqOyxCSOTTQSOQvHjThmDPWnJO
RAZ2pV6NGUU/35UF8B1XrIpgO3TsHhEKrL8uBqB0k1yL5N0oy4vCuhO+wW3mbZTFo+VA9UQjAIbM
vjyQzPcf3T7nfh9sM3xGQRViJg62+qgftKLnS2y3g95viwCGkwYXRJX7AX1Y5wg8ZDtSgKW6mcBZ
Voc+5DxdvHTBKawirNSgl5J6PdWXWcQxwyV4gGd+8N+xUJBkWlnGPhVsK+8OF2j3Tbc5HdVyo2cU
yk/fiTWt2iC6dv3wvnNCahD2Vh1sUNR2oplQrZ9FNAPorjjeDBvNhPaO2c/vmzV2fPxANEhQZaZ7
7sKPmClUCLqrkbUyMisYReM2QWDqQrmbSC2UJLDrkr0BRJ5kbyPKRGMJwPlhEwKxHTQc4061Cau3
PIUeFPPoROZanIY+PEZhs4tnatOwvZA/OuFlWc/FHbvJGH/kpkPJVYBlePDM9jDiwq3rVzFGnoEd
LOcYn8Y1BAVM04HcjRQC21a6Aby6tqkTyPlXyaA52M1OK3CouXieBgUyqz+pYCmuMddlHu1m52pJ
k0q1oaF5hWvmGNiPff9COgrjL7qfzy/KZ+BNWH5iYL3qXbcuEGEzaKUTYHm4WUIe4uhdjQP8vcnj
0utVvG1OCUm/Ah0qasQcGoTh2Fmmtm0quTWjeQ+ya2lT4NMHcP5HL2oZZcn3LIn2Oc7G1ZhPXpqT
EIBjW0GXtofRM/GYperarvnFxUVPMWoCccb/zbB/GbH8dSb5xwJjCcMwpILSqn6dSeOwXTIJXAHT
r2jwVJM9JNAIBsLk9uDNxnUguQJoOic658KkDHmiZ0PvUVnncav5w65I/e1ol9te6tse11xgXmd+
uLVxYbmM30v9e076CgiG47WfyIPIUrsFGqtjFjUnZE6YSTHAG3QHoz8V4S36RqHoPjAY5JFWNDml
K8QPAPlIDI54pNppY/A223Bbeod3vOIufmGbHyGqfpxrJ7s5VVnhpc0hDt+ku4Ksu+oTcqf3KR8i
dwh/A12w7asmvM2AMFrj7i/byz8wA/3wefxl0vm3L3WZTf9l1e7UlCUcqrjuoZvRsGrSxx7Cn5xH
5Pj8dSoRbcWzrfhSdvpUbyYkhH/9EZZ529/+rtyxOUVgz0FJ/8UiRA5Ec5jv0y2qq42ErYX7PhmB
sF6nXADs7yQ5ljNfyBm/3ghnbRm3+MRy7blSB9jUSXHFUiGMRxFd8NZrVDhbp8AhJskdIVoJe086
jMX0N0PqX4b2yxfnCkPwLC6fHHP3z18cF1OoVS7KU+1+79rU64QNn/FiSubffD8/NzGxb//4QUTh
JINwEyfVzz+I9B1YnCGDc20gi3qQQrOATNcucrgX/u5nqb/9WjqHBCaQrsFw1MJC+PNPGxwxaoYf
dqtKu3By+xZkz4HalX2QFfvexpgBcALGEqYM+UyrMfsvBS5LFn5jIW8yMaC1Y9Xm+OySKX5wGrHS
E4QdaNtTmj0J4AMB+3yo2eyd2T7Ni7uYEcQgHxGSWIPbD42ML+v/2k2rQ9QvWCFWc4TWElRV864T
W2qtCV+R1zjDebTr43hlipvK6TbSYBo13QBVBxNnea79NVlyzR2PCD5UC5UwGqqhAeOrnl280+Vr
nyFYiPFiBKdvMnwchnGj6nRPPwp9G6yx1aEEQKWBOsViEc9fmXYdECKqw53TqDVPBcH70Wv7S4R0
o2hWQWYwumC6wYZID/S6xS+eHiJAwhTSqPymkBOrerkdImwtikIPvgb10gdEbssnzXpctmFVJztr
esIVS+cFmMZs3tMmsO7Nu1JN64jL1yTOA3PWcfrQxUXiVB5gmFWo3U+UncHfmZzsKLKNHVvHqYOF
7X45+ofiK5Bio1URut9blzAVUVeKiF521bf7ThyS9rZn57B7hmfaU4ABXDCuYgfIiieuSl6F4V5Q
eE5Kj96Si0H3ZJysNfjKWQHgyyEjSshgxiBmw1oBkLMxObS1zpG+FSpOR1ZPJhJYm83mooItzASW
md64qmbJXDO7d+iZCQOIACnOZLMfPGRVjPeR17QxUsV+4peXCf0FbG1z1/FIvRsV732qn2Z9AxB2
7Ub7sEZEAlTEpEdN73FYeTEHHsl7soSVAva+rl5baGOB66HEb0zOZvy4HLeYW+Nj6n0w9o+Jmo+D
fTSaXS53AJIY5XA/tB91H6ECPIyyr1uI7w7i97KlygGX9hh7VIDutLzeCy1fp6m9du1LK/rwO/8G
kKCfWrwz7Y5HD2PyNjOeHR23Fz0GZRfsGcTvUP3WvXXqHQ6PE0yamDEJRUADIeQE+2CI87T2GV03
t8yw7lL50FtIY/SHm8o+6uXODx4Wd2nlyFUTELgKN7GTeolBjtS/ZTawc7Tr0NfXendTde/DKDl9
AVoUC7Px2E8cCegIGWgHdJpjw/Rf4xRrZF/dYHMeQY8tjNvcrDdpORz0jMaq8msR6Vr4e/0qlt7A
u8WIbzWYwDATZ+UGz9S886zGXgrwucDeH7rcHK8H53MmV+FQTJuizs1skTru/qvO0j1rxpoZ4dhm
E89oGJDavRU9deO9kACZHf46Q3iXoKrMPRnMvOWWf+WDaVdlve+ad63g72U+Dx1UGmYI0zAcQz+4
W46UQ9xsOjeHw9EDTWBQVL7nzVOJegS7SZuSK9zc27Z7Idz/YNJDOjfwlqpgw/lONnvNPzekc51H
7ABIAOBogi+j5KhpTWsRAT8heoqWy6F74kBK2mFVWNwtSHgMpE8CarES3heYzXK6JcMFsPpJGeeA
Zbbpn3yAbCZcDxzl65YAoWkbZGpGwqDPhTiSTUCcXk19R5z+ACGRizecbaTRfQIM0DQ3xB0rLTwG
DWtskTxShbUZmGM7kbVZrhKdnl4p0Nh2NW1lPu8qUrQWzaUSE3rfmV4GkFhLo9UI+I7kLhR+Zx0w
B4ndDAv3ARMI2n7GIYTXuH4N6gm/BPWlFpL/8Ngxn82/4O5yhib9YKcEgcyDP3F2ih8bhTe60L34
Lh0/LK49VQHuEGw834Km2bt2mo8hwETLB+4V1jdac1sl84E6B7htDDVh89rMOGYIN3it6H9aGZg2
keo2S9pCrLGcrhhF34vhFNY8pemhd06V9ra4vpeP0hb4FjWq/xYWf8U8akJ75JMCJWBasjKt94Fp
pqPz2orakzytwE6mEfGYH0cod8uDtA051QY6qWL2oYSbrVOnOLmtlaGerOkug3DpUPI6o2vHzoeO
9YAlr0MgZmPfBWiZoYXleK2+O/Oxd/eDaRF0OpuGcfLbh0TsGZ+v+nqX9PtevIA2wlR3QX6LK1h+
sMwrICSjwdjoptaYP+wDErP+0Wwv5Hg3MU1h7s2pAHCEqolTtli5hYsjXniN9tmMzz53L84+rpV6
TWKwFpzwsOF63Q3V65w/lsvPydLLrI5fNTBkvVWRkHLpYiOZ8VgVDVa1meXF2Dbjfa2Ci2jiIsFD
SzJ3JUgV5XiGu/EqQR4aBiB9iNlTSaSf+zejou3McLPui1cn2qNOob5Wp3aIN+mMjZDR5yYQ471e
kBW57JOXXr3qAE/02l6b+ldGRHWiiYAgKMVBTI55TmcSDD6JFC4m5JHn15H6PbjzProtF6IwOkiM
Fxoee6JOdAj5JnlqYa0mBP48YSUqMbDewJLwYpCeNuPL0WTX5lEdOwbbXF2hxcVM5Bj8gFznD91u
Kx+JmclRqB8Zc3hWuQPERt3Tw+yaN0ZhbUbGMYGd7JK6344ORh+XoCxL/VD024nrVVjejcTNu2rF
DGOV+uWFnt417MrYo9HwSM2qZy73lxIASl49+KAbNZhtMjtoJo0tBiatJvki07OqWjoBKWkmGVAU
/GFeNJCS9IttclgSFv6SVuRnN1t4gyzECRBnn+v8PaO9dUa93PhDS+a+wmNd2ou5aBlJ00MzcT8K
sQthnrIBXRVVsOvy+D4qaL0plk0uOc41r3U7IMj6ZH0AwwlqHJk44j9inI7ZyKMlYlPzsMfgC0a+
XclvaEGlrGhjMJg/4OvZpGwxaQ83BAdLXBL6gp6K/SPM4mMr8GuUONQYZ0wpJ7niRBUR6vs6TUwO
J+ShmKBnYrzUeJexIDDv+gLc7DVGug9z34O+PrrHkqkcsCya9fhdlr6geReYGhxOCrKZBWa1jmET
Rk82X0hu/Br2oZ6AWg9aKsmwacpybzYprl/nMlxOKbK5Isb9IMmSReZen7LtRDljmfL0CDpeA7Ja
DJRyHzB490hFFiCieGODCyEP3mvSs+PxMqWoh4z5uWyvsoTjR1ZvxuXWOgK2iqtLav0ORp1QYhW2
XkLiOes+GpZMZprHrtcPgR1sHXPgulpT/3VNQfqmyWCM2fPB5SAa4tuimk1hDpYqBOMBphYHUQtS
dBwpcWjgUldUqgHeZqY7ZYBwofwOfEeALNYEtFmMW3GSAoCeNq4CDQg/CrNz17XmwkJgoX3maTb9
tT4J4lnNKm7BXeBhSoLQS/3XBoZfqGV7c+KqXMzeUDzSqrDNJX/v4mHO0d5XRtngAYPBnTI86bd1
+QYNYJf352zWnoM6YXqon6r4OaDHFn0ajs9umM6S6k+Cq+mVNtD5KJvD3Fa7yBh2C1zGTFGmYy/L
o9sfl9F/S3lGAuQ/v4rJP8nO/3/i9H9QKFq3kGv/pS4d/dVM++Mf/9NO+41pt0L7FfhlTVdfDPR/
yNJUA3wjgmY4Qrd07q8/jO1/+mkN6xteAsHMjlumJX5kpf8nEC2+6YjI3HphyfFfwvp3dGlHLV7t
/1U4sOXafDLu6rbkf9G5f7k/O7qGKyLBHNGMwtoXcYyZLR1F1D5LzE2keFBfHboKwEM668hlHu7B
xqyqk+tqHRN+uyr7WzmWhjrTwAZ3WAR+23+FFRc+eLR+v3EzVXaHJjWS5oC3UObboIINczDBGy8T
UBH6GAzSvINepjUVc+h50PeEfHnRMcyGLkpGVEAMIgSaD3dOpVvJhzOMnD8pc1GMAkWeZc1HTJPA
VQbsvuQomA7Rx9gYXI5qhDdwkRPFo1dhVEfgFpPlwIJVXt1E4Txi/2QUGXuNFepcSNXg1ruu6BD3
Ju2+Hdz3wh3OvaL1TNbJjW9qF9Cf5YJET+OSlcIED5h1rY7MJdq2bM50pTqPQtSvncuc9ICFGDqp
YeMxnIV6wPbyZFZQlebKbfLl9MoJDiOCk+06v6MaCvhSr2/ygAswOR3pPFJXiInUl7RfbFPSEEwl
3aQ6Kgcp9hE/hzbv7Ib7whyN/fA4M9BPgxW/QZ0fkrGQVwX9hhedo1SzLRINoAszVBpa9RIvnmFj
0g0JbN+D6nTHxQyYMwTrfMc/zIW2VAFWpn4roQS6az0aqU9a67RgfI+dMRq3he/T40msSAbXMxFg
uebu2Hw3Gt2/lH48qxv41yFeg6DGhZIlk/ECL2J6Sxqnvhki24QXGZ4Hn4xqA0Qa6C8tMLe4Glgc
WwPyui4/Uw6yM7P8eUAuJgMShtuclkHzHU+ShUM6bJJ4Z5nTiDUjHplb453tn6MfBXhiarJdEqZ1
+speVcF+qnS/9ehahRg9cQrzb9lhnaux1QW3NIoKE/UZdVaqfyazsse7BLr8cJjqxq0v0zEjo7nq
8TgakG1AYWXtTs5KVpJhjD4nct9gY4BLgis3EVQjjJHxbi90HkR0qHrxhtl7Fj6hXs/qhfo2EV1n
teV3n5GGyA5xnNpsZtycCvN+1ziuX9Ca11aLZ8JIZXAGTeyreitqXkpQWoYbo+81TfHd9YcuOFj9
SPa5HIEGPaCjN4L4XMz0O+ScQm/sqjWqtrluBJ51uhBTlVZeKJAI9r5eOzpTEMeSKyvqdLfXEWLi
ACNvH8pMkT4qhgL7uw25z+JAbgxNfulU5PSrRp5Di16pFTnY6Q7bn3otSaaf/HjpRoHw95rkNpxg
VyXfs4ExCBQlJ+Au0QFenudhzSdzt3MS5nstSbJd7EK/XxN8sZvVlHQQFMAUGfR4jPPJ6CncwcGa
J/eOMgq1iies52HSdY9wmWp2ajPm0j3bxzwuEg9n+1ccmwGQUf/+v6k7r+XIkTRLPxHa4A6HumUI
hmBQM5mZNzAyBbRwB+AQT79fdNnYVtWMde1c7k1VW7VlkhEAHL845zuVERHYqRX7fhXyvbep5v0/
xjQzduJ5YOISPNTd7DFrkfipc/IIbl1OQhQtPiXTmBQITUGu7VMxB2+ub9Yn4v36U+UMA/k6JGYt
PY4AmGXI3yovmzE0e/Zd1YpNC3wpKlw+zWD3UVUlRy3ZWA+9F5393pNkA0hvH4wkyYylGT6tX/4g
fVwQndM+iTUhhbPpWNvJXO0iq7p9mEWUpyonpBFWW7QVwzJtBsJhGPX2zlGSLnQhhvaRFB2+wBGn
WdoQJrLqlYouIfwBXTczPEro+TUkpnQbF8N4ng3m72qiHViJombatVwWKp9P3zpoUnxtnod+zhFr
XeHmSsC+tJJCSpXMQ5QjziqPhivpMPuaAteglZzgGLqEPYTzmBzzWr8QeZNgHYDqzeQGIZhPOZ5W
Y3Gf1357VzjGPOdOlx8t6KJvtXETYEGe47zqrPtkWWv2+TzhtI9CxjQDBl3Ym96N0EvFN0LxU6rs
DOhH7lAy0Kk5BKkFRfWRQhBuAWpxmXkGxCVdkS1HEe52P+jzLXxHSa3Hlk0ZGi8n9uID0tQJ+h5z
iBl14VdZyOCsIotS0OTdaYATTbZUv12DAUvACsCqNSN6pD4mm8i302UMUvC+yAEuaF+u9ES2fzNg
lY8lIXpJ9J4+Bh3WvV7W4yFeh8+QS7hDMCef9WT3JOQRicBgGGXR4p3VmkTfKjdg9eDWcbi/QpPr
jUrACscidh+7pipep0Cqb5IRaMXAkUZlyP3m2IYDS+UM3qKTJpF7jFJvFDcL2NUvqvKfWgfBu3Fc
+eyoyNtictF7yvdlS6hg9WRD98UaPzx4dRF8N1cNfZ1P3j53iXtdyOU6Tarx3mOayG0hzXXXNv9w
4LBffbsGhJwzJGQVBrHjoW9eoL+CB/Ne3JIeSUZEb/JPF04ij/IumxilcJZFG9OIES4aaVdO2zmX
IWV6CmmWRUdq2uE+I9qq2CisGWj9iqQy+2b1wiedBvpOlnPxewI8RFfpskZCe5TQCRKQBAdoRPhi
9svUiWwYb6esqLzumgnMeyj9OkZEJ6SPuZlGoF2675PAuWYKFITuMSLISzNhLahMUl01deinEtpp
LyJiHLc7R2LmviBLkL07H6fxKkKzpZuN91Hg9GSKixDVlAzGhaFvlPrD96GntderZgGgm3iPCX7Y
lPXwvdIwwsN4KqC++flj1DvZladevZZ+gy3BAdzl7t3QQyAeEwy5b5oJif0Y1UiLHK4Ckb7iQpLp
sDPGp2Pv6nnZ+0O/Hsp1rNgkMBmcQlJJF1g3Nwq5JgJhOFhHkY8WGM2S363MZL4041yXN4TntT8m
mVBp+W1GZl9Oc500aKU8Xb2BEolZLxOL5OXgG1j4F4SVpMVHp2vvjaTHydlhVhpxhUzDqSJymOid
bgUKEMWgpQg7PdRtWe/nCS5vscCiDGTu3KZr+DElHWVdGoqnCHnkKcI6+ByOUKVv+Au5bYoxHI9x
kWcOnoKwoV5jFtCXwUvXR9EWzrQFjw1A54ec2SXQnYdv2q/hly7DS0Ohgz8sK8KnnuDcvb4eWu4V
aHzTjQnhuMhNh3PX9rBz5tTIl0nBFOMtVDUFE/zGu4x6zb7Pc/wi6ix67CiH90GGrk8Ahn/UhUMH
jg+LmK866SoGnQ2r8gAZHjMZVV/yIsAn2/rdxVtSxkIAiW6rLKwObWYlKRAmGl+x4893eQrsmJBe
yWzc8e0RB2RLejQ8AEwJn07M6H3A+cK4UjVfh5DcsjCxcUdqbzvTx8t2ZlKYC385DH0ekalYxd4T
BH336+gRZImus2MQMaY2eJ/whPxYa7d/41WJYHGYWfT6y1jeZw0U1GT2iHUPCvGaLZG8+M6Ufqnb
pPgszcL+Ih3b+c1Kl9n/XF/f7TWjm4aQp8uSVj20l9m91EzFTyV/BcJvp8M2C13vtRGDPqvFA0sR
96VSWzR3hpJ4yd6w5qcX1efzul89Z3ixYpLstgzCwHKd0eJSfCT9d8B9uWZ+gZ7/11zjh+M3fTcO
JEP0mxMjBdPlQn5GGsjAxejeLA9LginvnZAwoKuA320UMcGN2LXErjeNr6Ju8+4CWgx7sfIijwjZ
dOyvJAJaGhXfEAhcgLpA5zmzLpkd/yKsu/a7tPZcHHDks4sTQuew2Yc2ZtKPSaJMDxFuDIYf6Pbg
HFUgjPPkYER9jLwrQ4dGgXBn/c7nuqaGoukwHU9U5vAChJysu2PtTfrOmZzlPI3+Z0nixmVZ/fip
x51zrktI3XXNon6YJkwXox/iBla4mwSTazKmU2ZzxTnzF8xtWdUdCGevjwHsaawm9TdbVk+jJB+s
Urz0w8V+S+RVHsxTDYy1cm4df8KSwOf+zQPqvaQc3Rs1TPLbMM3Zm9BxeYonkdzmoQ4uHKbMwwnt
XXE3uPlHH+jqPOML+XA7FZL26bbzj7kHln9Qxlkyeqd5Eke70B9uQe4YmIx+GnzHZuqyaLLke21U
UQ36QQxjUb1DPyV+RoCCINLKjapDjatGH7Mq4TdrulAeEAOG38c0r5udp5KYGMQ6Z4Xnop1n64Gx
9Th1Kd+HA5MTW0EtOhbn08LgrQKN6lLpBa0+uB5ikF2EnXukGSMX6RIy+hqPY0GVgTTSn/qHJVr0
/AHPJpG7bByTHzmpEFjmdDtdw3J59TCAAqJ9NzYw5z/CoVbOJcmisH6CPcxXF6UpVOhy9DjO/SDD
jRPH7AsDAVho03Z5Em7V3KGt8ZG/hk9VkohqU0x9lz4JvwqTCzmOHZlsAHVXeN755O9g4kW/bOA3
7T3TSebFUekwXhrt2sNpLwDjwfB3uNpOmKm7rOXruxEyICN9QN+FyMsD78KgbRkPTjGC4u4roIgq
Zi1BEAZqTfehy9p8r9dEQQIozA8Xlsv3Ef7ATYjn7d0ZyFXpCMoA8ZN0t0UDf4Fqnc08uURoRYhE
B/FiQeiiIPaqg3IreSaxKd5pN/hKPIflznfDmsT13sF1g5vNL+Ghlk4ZbouGP5Y2uv208E41QNEV
+U1uA30jZRXv6gVYAWO9yhwc3ww/lwospjv5yWfHSIUz0O8ICi5dDF6L6K52uMhljUyEcbbuUkVX
WJAswsYDr0bAYIQVatoKpmpyeKoTkZwXkdpbIsvk44K1Zze1q9hjKfwStsuC/zcQOzcpzdm2PU/e
2si7aCnZZZUA4m76zkRfYyS6u1W6w6fXOuO5cqFJQVPj6Cgj+dMBdgDBNHCfMXcJhaAumqBfhSgE
BG8bNF9jxUg+azDDKo+Gngd+718j19LVxYoikyfoLbTaqPnPE6nvW/rt8hhmHvG6Saniu2FYim3i
J/5Lu6Tl25CmUCJ7vpBtTU1z9BN8iu0oxXFZNMvJcU7O2UTMtoTCfxgEhFw/HYDM2nwApxtFySFJ
dPetyIeyZHtkmzF+cPuqGU6D4/g+haSfzifH97rwoSNKEDKYMCqmSa4wDfwhO/lfDSj/36aP//9J
Y5nM/YcR5K85/9H+ZQgZ8Af+GEI6UfCvEOUrtn3UruhkBFSj/5pCiuhfXgh+yA1ga+CH/pM6Vv4L
+A1SMnyoEcjEK8vxv6aQqG0BygToYFyBxDQM/1dTyL/MIJkiehJpLPNO7IAIev6bp595V94QjXDJ
JlKpiN2UC55WyPjyh0OSLK2DA7voPIQ4F/cU/MX65U/f1f+k8/qryIrfgM/tKYAeioxXL/D4pH/W
eeVTXmXl0Nm7ttdabqVlGvACCRaT5OLHWXeaF0/6j4kxc08sd0GuxqmqvYGXdCpMisAk6OuEE/Af
fq+/Tmevk18EVOAyiawM/offS7qeP0BGFXeS4B4Wjm0AE8DkEcyykmQJixJ+NcF9P3uq35f1zFo/
AnEOaBlMMrUoinYkJSqjRvfbfhT/BEK5igr/7/TY58j0kUdLEcGEYLYd/E0PVXqVYtHvd3d5kONz
xJjkLWfwPdEjhMy6+42Fch2IQPKw39EvI9ecVdhEn2R1soNMY988x6WM7JnzlQ1m5dsYCURjIdj9
wzd5lcn96TcVrmRWzvwKjTeqce/vOjEB7laRwoQcxp0ZPttm6BjCVNe6L9XzwPs7qJtfLeHCT2Vp
SHgoJt37B63mIf8HvNH1ZvrLr+LB+vIjWKTXG4//8debrckzEowCMZ0Z5llyN0TdV5dpWj2KdoZo
3bc8AH6S/sO1uoLL/vZTYZ8GgRu6YPci+XcdIdPcoCmW4dyykLDkjRpNj0RYnLupB6D6r6tvMGM5
jcrnW5CT/PcFb5v9Y4XE/gcc7eMfP/DPfLW/3TFX/RxQtejKGAkQ5f/9jqnpVSzVtD67cyFBUno2
wPtTFzPCqq6Fbv+fr/v1Bvzrp76uSAR3J2QzEUd/w7l5mKizTHckuDLZAZ894qTT+kbHTfZPYtGr
gv/PP4r9zvUZYK/Lhb0ejX+9rAwsgihVcj5RRMKw7P74CgUj/HMd9k79BgJUoeAeWl8d/vOn/G8/
GrQK+l5wLTgWPP711x/tBKry4qXXp8ARxXwbBTXv67KTwUObr3xQp1gSs9MpMRT/cFf9/XL6IFVC
3gAB5DhkJsHf7irHXdLeeE136lPNPFAPNU/6H8dRFkzcSf/5gwpf/u1IFLzDhBDYMmSAGhbWzF8/
KzHcpE05HfPx1lkgXTj98nvw1sUeoIQof8dzfZ0Zx/W6MXER7IrKqnNNrezvkk4vD144IHOkEjou
HarlUKMkrPM2OicGTMskm2ljBqjenRnsiY7Ie9dxMB206wTPmHXzzcx8aueNwND8JHuxEO+YIlVx
omOHWcKc0x1Ar8TM/8tWLFd6o8ff8ZCYz27s7T6l/ztmHvhCbofPeuycW98th4uYu2jT+UBCYpmI
AwJnZAlSywhCihhwIuI5d2Y/esjbGFVBiviAcWJItFCHeXFu9TanaEVjcE2MSa+UWV6qb14gzHMW
Elu22Lrct6NfnIKmTfFa1W9TV65P9lpfB2tLjDxBd7egaoMDZLPsoxuH3+DymdQRCaI38YTYJZmc
dcsspryN45ncQt9YMtv9BG1+pjp2CnwTwikQHmE6OwxeoW8m3+2+JOIaRRnMtMOma8yHKUd5m8Dn
hneQtK+p7qMdLN5my+tZfEYTFtibRZtlt7TpclF++dizQX3yI9xuQzAwFWqy8tm2rv1tC59Be+HH
zQmOGVKFxZ+aJ498mJuQ38SS87G4Pdm1gUv1DATxu58ImDtQYxgXYkI+kdYFaYXwGnSlQXw7Bt1L
UTfeCZc54BXIJ4wONQoagAWbBnOl3gVMiJ2zTPv1rsCFiKe2zL4VtqmSLcdD8VAOS/AiosR7cFIY
KbVCy8hwhwaHhuKsAwTZcx4tMZh8JYhrJWbx1mp8KE5V4/E1pasCKL9L8aNErC1FD8pkG4VuWsR7
8jwKH1JQ6nBz3c9q9sdTmyw/fNEhWQl6gcNi6Y/kBc9nG6vwq52cfL7JDMHrmeNAYxhAIx0Iv/0i
U7f66S2+wO/YTxgoISJA5rX3OnRycBMFg0aUsKOrL+Myw1TCstu8LUATrsZtpPiwMvaVzOWm9rty
z0yupAnr7cZMy3pRZKNuOZPtTkiZkLvnZy+hEXcFMatMH9ufgW4TLEnpUXRL/SL8jNBUAkdLCDX7
0HhIksTsfiNH9Ra/pbdhTd3dMTBzAQeMDwkQwFvZrvPOo2k/zOQaE62DPgIeysJdp2ibrHDweNti
vcfoGt9KWSBnrMGiNR55PpDt6vtc58x8k3S5K8hh2Rk9jzijAofs0NAij14ngzhpAMRmwKxam+78
sGYZS1oNlq0ky+Zf5AMAO2pHbA+5wBDJcLkoz1E2VdXXrEwq51tuF4RHQxxNBMwuMSEjFwj8TfET
Qo/4rbly8guRDua5WRipbqdGY4+OWDgE73Fo8uSL6Xids5Fa2eadbODK8nfUWjuS6730wUtAnfET
AVZtKAdHsz5aVuvzrczRl2/ZA4oKdOm1MGucYCS+MogGS6hTpvit+gWS5zy5JYnnzjypfBP1bDiu
iy4mwyVbVwCP4zhX+xgEdXYkDziJNu1S8zegP80MWRZXsJZIVbixczdGdykZWgqPTZPDFUDlhQKt
ZQ9t7mZRKXvP5JyXCrFAEenb2IM5V76MWXk1VCQydDEBjfGKfbRO+53iHA3gW7eTuvM7ooIvOm4x
nit6dqAgzrQmv9aF5+NSd6X6kIbC8cRObn1r2Emg7iyEoTwOgFsA59J54n+dteC7IdfAtdhMq+HE
nLTz0i2gUqJugcR4xLnUqMfXak32nhhC+8ygIUWHkwXdSkzgHAWvRMC11U548UTMLHcnwi09RbAg
uLAJVBTNm775hawgq7daKr89yz432dGNbZfiQwLtDjSVjr13cZ81eWzYbIVBcwkYq3l74CLes0cz
VOR32iXnFZpupXE8XwRchjI9+2PtYZvV02w5uzjl3U20eNMVIz42utkrbBPNbe62tufZtxHa9iZy
CyLBdVmyFmDa0UtScEo3/AkNJMowBwumDDiYLHw1Mt+IhLj1U13t25zYvwLNuSpH5B7eFN04Xha1
IDZEmZ5iTOXqC3CEyfyqm4nL4kRuZ/stdVfB23LiH/Mt7SccHwJ8hrwgp7Ipx++MKhsUlrpliHB9
PSUtLkFSJzv46StJ8962oCtKf1N9mO5ppTYlmU1r1T+nCQfmpmko25mZw+p+6wbZB/e2X8jq2WRC
e8k3HO0NRxZm5jx51lK4CwsCRpEKzThNFXq+ask09mPKFsNQqmqsxquUKI0stu0XSZW4NOBkXh0d
Z++sNcSO3JqZ1Rpu49u5L/URUUPSb4CGq/vB8+fvftMnb2KxaO3QzG+mnHiyqBLBF8ryd2Ju8yMf
ryFMnR7oJvYmAmOr8gwaFxKJHt0lYV3TDo/EmH1oO6DeNfg5kqiILli8kw3jHO4z9GLHYE6cF9L8
mtsVl/tNOyuzwXra8iNn96njXNnGPVQJgoGvwv8YlySW+m2mNaFxYRRcnZchO7bVtrC8/Pi0SGfc
kTqyQt6dOVii9irytu5QPeOfxFbjQJVidD1V+OTiosIqHlXgtsjiuoQ+YK5jvCr3KFebHPK6FAfv
6iwr6muQYDZ9QRxI2nQQp+gAGkZ1bq2Q8s9mOanC12dZwwXhmrBTbbirfeAxu6xrA1Jwms7/lGlX
4X9NCMeaWbr1NYFNQxPpJ2ZvGMm8djkCngav3he/1FqbZ52CbesFfNp2ZRMnZsxoLdoF/lsavvnV
iIYbp2J3ZwhJgumdMZoqJpgvfuOhKBld+CmxGYTd+M6IFGXqYFDmQ4tUyDLmvJpU8N7szDCJ33Hi
RHeoi7wvMqEZvsGzU20AELHZi90i3wN1HuwNvRXJbgh0/S+lkIu/DwmBib4pE6fFvZ2WAjAbhy9d
p99jkCSRIsO7GKE26ciPoBiSoyFQhfJAo5gZu5ecl/UpTXP56aVtci69SR4lW0Sy5GIGlB4EA8SP
gMoO5ZAuZFK1cUF0qTXjaU6H6b0dTPvIOoWCik8fPQ+6Fbzzg7B8beoCP8qSWvmeSy96y8Nivs5i
2TDmiXdkEl53W+Q2/dHVM6MGY7Dor6WFyZHnvtqzpe5IzLLTgA8TacDPYVziL77ISV8Jxg71P8FW
/DkGPEyDDbrnqy0D+joygAGp5MwGSVs3R5U9qHEzz+Eg9qMZ01PNYv6m8zzeW7YAg7SR6LngoI3d
eLfkGE1tlJcvopoTrBAwWN9JliRLwe2qYh+2c+zdR4Pj4i1yrxlBRKAWF7/ksT9F0dK/oQbqnzjQ
r/G0blU8mDmpDsM4degDyA3b95MlRyotNOJrp7LVRi1uMCL3X+ZL6gVpjycgw1MB7t+pMeKUvoNk
rajOckmxWWfr/IG1OtzNJhcvduyJbif3FvWKn+57BMe3hui8fZ/U+WvZVB+iRdzLB/QtChnjvfPV
ap949K7HS5ujz8YrAxlcYitKs745a/qmWy8Y0632kCSh76gyex9THz7q3J3eAnKEARYVyfQ2e0xn
o0KXwKqu4tumvjh6GX5MmpDvoMJtIi3ECXde/INqE9Y53hSaW3iUJ4JVCmZMpQKuWBbmbnULbrFe
9vRULpFAHUymB79dnY+IRoUNFDCiHzyskkRSL2i+VfnSffiqIShyjH5KYCNXa/CIP81ZcetQrkw0
V/kfoVtyV5vI0VuRp7+IAwxODsHKW7ifJDb31YqVWRj6q6a/SGKtd8LvPsehnCK05n5Jhh1eWwAo
hHPVdXagJ78Sov1f/uxkW9HX5zQc0z1gw/gJu7j7OtADnGD7hBtp4ul+mFK1Ac0u8Tatwy63RfjV
75P+3iksp44zZLetKtnXKjIlfdcifle9j5s7d7dVNCBeUPqOvBtJ9YOqUc9TvxlayR8tUS+3U8Iz
ghr5m5oKMNAqdY9Vo9zNkCOgtlHPVD3wqMZsF3t7z6eiIt5c7aMc5/CK0d2gaN4UlRPvrCXapEA9
cmiCBCJzgPmqQqO5q+MUUfAsvOnHMqm3TiEmLnuivghSQSAYr89B5YW/6bFa/CJZd1/QefS7JVjK
ZgfEcXpOFAUyDo6xe0DZ0IQXNNIIsByZErNWo43Kr+tqH/+oPyAdcwjneMwbH1sS7VUEXirJETI0
kINuOmLevlP7iC0MOCQUS1A/u54rvy5sZW9ZuQYkwaVgCe+EKL8QZ008vF+Zbdkk/jP0SCRJZYxZ
sJXfxsl2z1M2U0fpxD42nZ5OyxqDCjKhOCcBOWGIFvuXxCXyoGhJ08hn0upm34vedQBJrAcz9EAk
+BcS2OQhyBaGgG6FkBRc5gXGFV+zGcKzJlAS92JHnvcA3C/NnPm9HTtbbtQUVse14bxeBqogGA6I
RarIzvezCZc7nu3qxrMsW2adBaciKT9pjYunkjZkM0N7fWrUwL3OG+owN6Q3pG5KUcZ9kjGA0OWx
bueCzJUqfynizt4ryv8OB8wiNy67Q9ADTve10xo4F+mlG4Sc+lDlWHsYnHKIrxVUUWppIiSls+4Z
Wa8LeOVE/DaTGrDhAsXulEp3FXOsHcpGaAqiNOio2hLRaddxMu4UEkRuxozMorJ9zwZTPsqyMs/A
5stN5llaRSSNGO4gRALjX49uAxO06+zPXKFg21jdA4juG6Cc8NC772tYsM1imwg3iPc299886h3V
8IfPXwvrEa3nTeGKR0Hi2ym5vmtdLfuzp3R0ma1U99dUj6feSlZhK5LEg82Sc92k4A3atQo3dDVY
YWa4cwifHKyqPgXgS1ZEDWnQIv+IKxDsQ766vzMGGlT2Ce0qyKIUGx+R1Mod3Hu4dxLXBjXhXaMk
EM+8w0hFXmRATogb7nrCj6+miaN1O+BwlYOsruuxMPWDWHGDhO7wa2RWfu0mMQPPtiWcSJFTp5BP
9aUrP1ZmMf1NCO5rS73PF4ZTlhgaoYl+zn9VKn4HmOEgBVLxs1pFtxNTCI0RjuNBTBp7oi57/EkG
frEyV9PWTAKf6cVy51QSay0Vov/uovN8AtWPTIH5M79CeKal9d8cs8wfQd8Dv2DJqoDymJUuKuy+
EXe6PEZ68e2N49QY6uJ+Xf0t48YRv15Zfa/Wauq/LViGsQejD92LpuSDNaZVP2JSIn/xsoRhwoW9
661TbL02Zh3pT4t6GVXuIb+K3Paugs3GiSmRWIHhSidy4W2ZnxkZJeldEoDm60smR5/QUjpEZxx2
ZMtlgf8ufd5gVemZCfvymsXwJ28KEQz6buTGHof3GQb0pElHV1Z6uHgHEQ1d7ZFy1GfzTGk4TxeS
7AX8KhnfoER4N7xpL64p61/MSig5upTEqsdyEHqGdiKjtmwx6nr8bif77x7GZEwG7ptS00tmdqjU
LRMYRLvBOse8GkLKpLOWOf+v7LquuSBzNdB+l4T/svRZAvSNRdyK6rRDV28hJYBAvV/HMMczrq2y
r2k8qAvBek1w6SbjBt9HMNLlZZ2mJdmR3RwR4567JAEhBXN4AleUwfZ10RVDxAxZbXwXay748yKx
h4CvdeuCa8IvRo+Qd16mbrt/t88c3Ak6PUKLES8mia+TN1MGPeRWFgH9PprSqP6Vx3DEnsPVrRjq
odqixSwD4u9uV1w62TlayXU8p2q14SP6HGk2tZflTNjbRWb8SwmwiFT6ZChyGKKcDtMjAcVjcbjG
P9xXvkcfvxZ+kn9f29pjpJmsNI/j4vWYG1vZh9GJgFI5P0ivp/EvQ9eTZ90JFClQEHHVSMxfLeOJ
Dmgh7W+cePXjtKItgjqheqYgJbX0UY/VUp8jJ2X07cYTrumRk4bdBgKE+R1eJES6jbBNT+BVR/t3
C/pLDreUpgwLyCx0WYTnEQ0DWyEwfzfKX/CPM17AXBoCAb6AUG6L305uOpogS4V+7Ah2F/sV5AFB
KMyYh+X3KojCam+gXEXB79D3ivbfvjruJyGy68qsbfniPWJO+n0SQxJ49lFF0JcOwcpmL0hQQt1V
GXidcy2uCVkNyJrgK4dxIR+phQry6o3QmO4q8VFmXoC/tqZbM/Twnpl3eUprzJPTsSFJrrWMG0Bs
zgdcm/Fk/DG58WIn+E3Ul7CvUxl7XLrKIo3AmecH15vFXxSsjcFH/L8VKAXoRrokJVE4ocR8Re+f
Mh6eF7z84ToVJ9lnodpDwOOQEmZYvSeAwW2LZbCTxGVzRxc7NcsGw1sarM1jgU6bx6onAhKbhCyy
5lTlqfiaFOGAZrxPJ1KJLX3iugm4NQ68Aqf4bqXUdXYQnzx1IY5YabCEapVPmeqdDF6CYUGaELPF
mCuK9yQ11ZgW3ZVPzbAjPgszztENAN3r5KxMuZjXBIxml2C9nfe5F0zooeoCB93UixJos+6orTj4
CIFqkPIZ3J82jKj52Lmd+gnK3wk1f5MdqXisXXd/bEXVvy+r8WYjXmQ1XkXzNgz0MTE+EIGldOx6
5/RVAJ2y7tCHL2MdQVVe7dQAddA9ybrz6Jy5uZwYS5xqj6izQ/Os4Kl3H3EvHAcuNTZLBtlFd6LV
lMuZHdxI9pSJguYAXq92n7OyXZotByEMz9hxbUGQXnBNM1Wiby6zauKt39ddsl8p9qlhmziIUa/0
oI0IA55rjJC4FE7+IHOGuyo27zaum+QGpT53LWOaIQZMgtHghypKVZGJYvXnMvr2EWlcFB7Qs5j+
Zxx7qqQobbncI1mdMMw9X74Th8jz1nYdzZRc0+6nx6X+YEaEqWKIwaXuoUZH2CBwAnnbhYOBfB2e
MI7oiKYeVMb11hgK8p3/eDgHI7hHI9fESLmGNcRtamQ/gfCxolq2WSAZDNYjmOGTLGp/2gOea4jq
M0wSWQp1jdwRXVGcsYQ0I2rmKwM2c9N5OQWLNOmDBwtPnwunqdwbStGRLO8+awv6yiEXkUW5jwx5
UwRtmO8KbtxwHw4IvTYpiuuzXWKdHqEKd79DXBrZb69FL8fkWSZBwRenmOxoB7jKiaVIXX+F6ckz
nxMfa3alqUsGp2lbsZrbrB4f7lFKyyXoQlWVt3IlrHyS0Li2RPwMhGzUaQm4yx+QKJ3o2FkP30hO
3OJ3wWynxCVZBuXFh6wAXgMc42z2rH+ZrDsIiBtMxvHyRS/NcieBWk6aRYTh/CS3h9NrLhvq7sJM
OFzKOAxqwuULV+8HlTuIDYeulcmXPMx8fRs7fgQIoB2ptDmn62R6qBQzsYd4zrN2HxUxd4QkKAwu
VGXZZ2X+POLuqHr0azd1VztlfVPmbVWdenDK4XZyo+Kwyjj3DyKrhuJIuxG/KQW54oYnGA17GrkD
z2vRGojJa68/XZvTdqOGFf5eMBL7anSUQKpCFodP/N/viD9WpTO2/2LX5oV48fOgTS98SX771KoF
xoRhmTp86ZZsCO7/ODFDLUvxZo3bFvtZ4EfeLHQW3hVe7VmyEfuRC0eiBYtflSlxPYHdBij6OhNE
IbmUx85mCvI8MQv9z8BIPEqWNx6nT1CZ4HahDnsrlUG75zZV/60ToYunZIlWCKth202g3rJ5DKiU
uch42pcUGfKB4F5uC7Ek1MSOGNvucVKsL5h8DrNDIHI+xw8Ok080pm06Rt8rAtyrC3yH4AdjBr3c
9c6AKLfgtWhfqYh8+5xS+a6PCbpp+xqmIwxsSg17VIUT2DvIV+76bBDN2tcAaRFxYqSSr/kxcUym
fhRNsLgC8wAvybO3rmCTeZ9UJS8UN6/RADO/Xp37nn1+dwtKynUPvuqvA2FYb5gYt7TQCWTWzGIg
/JHUJsWoq9KsvYuMD8rtekyR7e24Ubtm23aWTkI2VMxCYTqjGFw6XNfRVZmJPL22u8Dypv9uautP
oFCDq4iH5UDMiiCP0aHcoAz2qIdNmDX2pTeV7Z5oJpYc/drgR3fECE5qUxTIEA9dUhff0EIL3Gfl
GJnrDHtmywEUTEfinvlTrXd0eoN3SlmaMmw3BWuP/8PeeSxJjmXX9ldonKMM+gIDDh5cu4d7KA85
gUVkZECriwv59W8hu0hWF9nWVgMOnph0t3VmVmW4Q5x79t5r/z4jOXqHk8+bItfet6SzeXXhyhCK
u7go5ktE3eiXAVyA1bprxJpaeQyV9bt0TIWXUx/6/BylWj0+enWdROsk6rjOSq/kS9NT36kOrC7q
eq9pGjHp3Bmz7pEeTM/Y67QfqH0/C+0ZoandD4M+0Vuh6Ku4CeGnEBrBXz2NWHe06Cf5QdV8cGbV
ytdImPqn0Mho/9AnAijQXmGyCjhx2KKZAdAsYwDNqjCjT79vCQQN/tiEH84Ucm2ErDf9bwSWsdlP
9AD2BzlBpbZmLZvZYdPEwERUZlZ2biMG+Q291q3+OLHPokZ6+WD3Vpto6qYs2KBQuu369JIUysxe
Fk8sD/qMJD15nzh2Caxbnm2CDokYur7iOHHJs9N077kQwBskxTxtOVGRMQQbNRd3VoPlCX1y9vvd
xF+ZlBbu3HS+pyiS12qVKLf9pHFdkrfC5g16YEaFosekNutqL/HYEU9vsmS+maUyzUvNphxqv8hp
ygiqgeMZkAatUtNr9YtRjj3WGc5FAyL/oafFjcpWafBsbjihZyQ5BhcyRp+X+IFqXXk0IGi02idQ
p8LKv0tDYQt8vio0kVqYWFyWIrWx3PXKwizOmYHebp0MkXoRjpb4G9bA1LVs8rTS6VftBkeyK8yj
ImzWnWL1ItmcVktlVoGnQqtvLa1Xhn+GHUNiAi86g263oWzETsp/Ynb7e5IXzkOKhUxmf9uxTReM
55+8ZA4ztXR7Oe76qnCtR0X9cvtSpnadfYwxHtIdiQDG+jnnG3r1c5/Xzy9zyV8yj/6/mG4XOJX+
sbN0k//L40fef3xV8o/20uUP/bu7VPwGBBAnqIn8B07JwfD2u7vUJ62OIwl3IP2DNEcJ/EO/Z9wN
mzop7j187fzKYgj7T3ep9dti/KH1W6cPHKnyr5hLLfNP7iiuLBO7kGHzz9QX292fLiwqPXBvMupu
AVhdOwqmHrNRo22SihaKDU3/0NK6cWKcZ8mnozxCQuIkGLScXqwFf2HckNSQd4r3NMQd0qGBsnUc
Eq2p8UAqORG+VUbLzebW9N2UbjTeElAMiYO3Tnsw/IURmRjlE4795J2tbvnQuha8Kt5cxr0jI2hf
vpGROGJLLaJoOCSOiQGpGCGFCdmQ+amE+OT0CXHKWWyW5dS7KSBmdt5doqiHSSLdeokTXLKB42TT
K93Jv3ghrn6OyZxY62YutPtUTpjYjcL5qpOSNmAfUEwddG0T6pweE5tkTc/mCNJ+G6Ub2grpEs5N
SBghP4dY504ifNjbxqh4g5puHdBF1LzJSsw3GCuzbSNM+z1RnDxWSssxnjKhcs7FkcNWi+X1R1Y4
0zHMi2VBXg7vZjeF6DmtBda+YMxwfcGR3qu/GKpxMjmY9/gr1TQ7r/kCig2eSHVLTlbyo48WjikS
fpsyy/TjUPc7CouOZYbUObvetx456hox5aZkbH1r3TNtoCqNJmlHTLeLjq6ll7Iu7mwzT78qohdp
kEo3nQPdrzBlApcmAkP1k/4UsYEK16Luqo9qbHULd7Af7/EB1K/6pF7HrKmD1KaHOS8AsCkY+Pw7
Bwg7KZV3tsJboCKkoNTRLqGjcSTlaBh9h4Std5k2pUGTGk9Y4pl7lH6WYcfOWfr2O5HC94wKkZXi
uU3SWUXwFLQmjgJSiCvRDOaaputkZxFHFcSxt0NRqnOitDMKwCVCHwkEa0R3VVDHwofCOhirpEYJ
kZZP9yFZizOjhggiL2mvsyiyHw74WUJfQ5HsHI6SEFd4d71QJmFB+EkBWtXTdY6raGvmMRkiS4XM
5aVn0CvGu48daDtuIqlwQaex42xlnj72IuGwBxuPI2Ac+B4NZZw8vt0BcwluXGi7rab9dAxAiGPb
fUAKTwO9U6+8au/zyoKplyFLlkbf3cQI4lXKRsWMu3d3LGrcaLAqSsP6ZKlPGJYjHeWPmPBEKzZd
kw8iCDly7NFLp0NkZUvpF6wVmmvkegjFflTEp8KM358a5TVr/J+twcWO4lNsukre1Y7K1lVtNIT7
uU41YlTzRopqfphVB0Gi0AQRbD3XQJDZxrgfsih5Z+2pv0obyEtkDoOJRkgPQeZiwLNz876idHtV
c9BCBDGSjTnqw62iPHabF+4zfOIchWi0Ps3lSB30hIRfJQtdLqBQdmyBvawGYEMCJyhxqgFWNe5k
53A3ZZrNtTpxMHYqQi6a56yVlVMx3qAeSnfqEbI08xjJhSscUimfsshYWQAEIFh22JlQfzdysv0V
YAE/mGy67Cq6KciKZq4WBlQa+M/mKIwbzauX7RM7FKDKOYlhulDDq+0XlG/OJCmjiw4hb2tPzrzT
wGS0bPTEg13PgMBqEaq70Ymbo9807cvE5vZxnJCm7iq/V5vGwH0Ua8kni+V+xSi6pMqG8S7PU/ex
4mdiqzzY412WxBySI2My9jN54ceo9sOr6pc8Wab8HdJNu85skR3xobSgHuJo6wo/WaHTag9DT0wl
YJsxb32DrTwYLWR+jFc+5VfpeNsPo3FTjTkJ2YYm9BW/XFIGNrYT4jhUNALr4dExxHg3pSmLpVRW
/U+nW+6wsa0/ktLmneGPZfjd+V6d3YXsP19kMdbcwW7tPlLU1RqUjyikqT+8lf8bY7XxJ1s5rznL
AA3DuUrXHeICvKD/mGFwpSAWFtpEvbqpBIkfH4epPUf0KtO+k5LlDa+uX93lDZag2kx2HLBs+sRp
KxihDrA+ivqw2LuG90/KlP/r65e/FxkG0/JN1xH+n+zutub6vgKJTjqqVlRFlc+4oqxlldgFkXA3
lur/iR3a+JMr+ddHgSQgfLIJuiGW0eKPHwUGo2Rykt7Z9rF/IetHLwTsWwC+xyIxj+6y0cnKbC+4
XjeJMNnIZ11Jb8G1rJoXytSSNYHQ9p9EEH7BYf9gEP/1txIGRem/PMz2L9jwH2DCVmpT2jElfEFa
bKEDhhxX4LVUA2bjpLEOvTFfjRnMYFf+sLgvCewCmUN2vGYJi2ILhTSs0oVkjZzqVz5uWWCFHAqu
uOWG1dx23wWUKUL06XG5j/7/dFyqRE3Xqf75b//6o+pKJaeHn1FSlX8cdA3BBfuPx+PLz/oj/y+/
/2+Tsef99guBLBhlf42//JP+Nhh7+m/6EoHwzeU/qDbmV36fiy39N5v/08MTZoEcMZfIQlt1Kv63
fzXd3yjxppuVkdlcclzmXxmMeZ5xG/znBamRHxRcjfaSBvvj7ZFqxYQHKJXQ+x153xZNd4s1qTgw
hs4bXpnavY6QAF9M9QW0XgxiuGdlq+1SLBMwVDR/1ehVwxhWYPfikqYC0OTiK8DxQzvMPger6/de
Jow8iMji/8xjaJu6KnJQ/Z25FlE1bAvhmzvdtePHJkzbS4wSCHq0bFDXDdB2ZjeMZ6+AT4qcTTRz
NvSf2cBFn9oToAipw8e3qiS79/UiOeIG1q8zPEQ05CT0HjIcggeXTqJXEHbmIaUG75NHd/oGSHvM
143WENmvLMy2qvBOmmGQfGHP4p1ZsaqV05bZ2pNaeRxGIQ62SJJDU8TiISyi6WLROPdCFpzpRwFi
gkBkG6WAwGJb27Fpqp9JWo73jRnb1arrYu2N6YyXci/D+tIkU3N29d6hkqRw7jjPM2/o0Ym1j3Eh
OzHu2ThMD31a568FwcmnJGsYBUz2APuGlk24F2QH3vtKqVNRaAvhMy+SV6TsZtzo9oLnyeFfdolZ
v5NQxlU3ue231TXaJbWB52Wz0m/S1h9bzgwOTs4xxjPaZbD0GhBUyKiQWCUnhiOgT6ZBE5A+nmWR
mvSoxrZ8Ce3Ia1dE1owfhCmKHwxLJey5tv6KEFdmHqT9jU8L0UMfj+7dXGskU8lK1EAjc5+uOSwd
FeOLZ3YXl1CGCMZMjaBhCSl/I6JjBooMlCR2ZMZH45mopNTM0zOOkilfzdbxDsUILKWA/PBZaZQo
ziw7AOOMpE67WG9vADTc4YNJz55udUBZ9IGCqbb5lrGn90E0mB4VOHjIvmTmZERirAlkYP011GaD
8w1vFniBLPyhwmQRWKlJXEibZmWusArkd/nIBwFzhCI12nI99kQUZTherfi9rtQIFkECZ76opgqN
Se/Dt0aZ0VNPSqajkKAyronpqatBh9xtWHvZj4jI1o79rHWbqrbDvNPQdiqaVh1w1IVMxX7lbfkE
5MnssU4FGWAfKKKD+CQtZb8y4UePaL3hd07R7ItDWPms+V1Yb2K6xA4NA1NM668E4AEbApHWSaqM
zdNAnRPaZnusgOtQAxiL+oWAdHyIkggkIv1l4Sbq+WttHLtOdHj3FofRjFi5HuTAI14AHGqoeZYi
jp3oETPVjMv6q6XyaO06/F7DTOcVpiRW+6nJD7SiZRB7kzfp9gvNnGKCupTOT7Wqhw84N7a96qQF
0UKa+lTuQ6/v3kxJDWAu6r45zdpYs31PI5y6jaxPvtEaBcXCU/Wg+aUKRDI2t3JwnCuLrQR5q/GS
E1qOf/ENNW5bGFj2SmvHcTf3juzWoSpo0W0nR60bN6YdQ7SzvqNFfcAZ29gbWjmdGyljunsmvNYi
kOjgI+Rp+1XLHW091y+GH/GrdYpF2Srd6pDWU3aXdn3/oHrHPfW2PSYXnCc4KPhfOBh7jpWusuWx
wTOzdtsK8glVw5R1WI254cDlfZWZjECaW/WVyqr2gBronYswrZujzBu9WzHS+PcaKfKPMp7cHcjB
6GdcLL1wfVJXB3LoIdgUaTMWsDZ39wkR6xUyvnOmfdQ4G4XS3vB4CT+wnI4nRtHD0NLiqJx2/Rh3
P21sQ+8pRgFq9YDCPuHTlm+VWxTwz3Vm6bQp17M9qXcUbraaZuVKepUtLWrXLAnT2yjOIFjSmsaZ
yWF5GLfpQD90FBfHvCZetRIxJRUBqKfs1uGBAK1AjuZR2ajwJAayZh/Out+uatE4Tzxu+vuiS4dN
D4zdabV5ZYL0obyMPdSVZ3R0Z2AAfDHMsvrZSykfqPvu3kmHsTbJyK7DCvB+2HlRPCv6yBipjAo8
dNm5XJiZwPqQlC7Fdk5Fcdw68etk3o6z5x1GS3k3LoiEY2aF83dpefrXkFtqw2PSWfO8mm7qsGTT
KntTh9Zu1+c4glDdZyHTdIfzFl3A7PnJW6+1NwX5sRN2X6PYE6SvTimRFJqDU+OU9DOG4am00pUY
pxDIWu+tNWllr6mj248NoZvHojSiTen0/cVkf3+HRWwJ4jSTOBMbmZsgZjvtb2A7dYcS9wln5ERL
sD2NTJVdGTUhcAc6kXinxXqyplwre1STO796jgGjDb8daDr8QxeOkP07X98879BE+5PH05eKVxii
aGdRCE6ZFmN/p2J//kpCXj8zTlioA3noHKTAswscEgqK0mX0yI6sfJMTRKYjwAp9Rw9XkgZQB90N
pWXOTCGvW95EMddTQAl3CDLaruD0Wsy5ftCJSRFyxkX2mloUJHHr62s4Shk5EqcmzJhIIijtYFIp
IaLWy9Ymp9suqPCxftIdKF4aOafHikzra4iAAAVF1UvTRTkftDatP0KO50fpKozImMbmVYQz+I3m
FsrYyqr0aEVTxjWNR3PTpsJa3Fmww/FsoAJZZCxjfeqPmkzpUPAyYNwp5y574fbGTdCONgN8kvEy
CMykdd4knmA6AKQ3oI0UrVaTa0vCT14urXeTJGV/qcdiep11OX71Xd7juSsmjx2ROf9kXnXZRTbw
utnmR+vcrAji0a6qn5ER2n1hpw3epIWj0/gLDmX26jsqj5zDFHr+O0SAiX1SWX04LSfqQI0RzPIW
3XPbuYuRHJc5XbkZFgirSk+jHd0P0+Dra/AxLg6wYXSvea33aq2FRX0egK8wv+lhr7alYTeHeQCH
m5ndFuTYZzFhZfCdlvDCYhBxU3Sh/KYyxBYiI97LbD4bmt1SEIyt23Pry5w2Ne+wsLwb8xQ+TZ56
9xHmLbS+aVkdAiSi3j3KU1wNOfCiyJQfqd6X8PplXGKElAVWGSMx15VRzkeWMfRHatnInrJ2G9qP
7Pi2nDr9MY4tewfdXQcTVmEDjVLL/6qNVNuJYR5PUqUedZVRsmGzGG9C0TXgOFCjND6/DZue5AYO
H8hjHbBUPSw6v+0sxRNlLX9OCZPq5Ei1EVQ2cabsdIrj50HtHZeD5pBHGXmnRH/ADwLhA5Ag/Hai
XgCQqzpMVlkHgDOIkk4d+tntPiMCKnB5MmhqfjOvdCJQoVM3K11jlKsb0NFVMQ03fKJq6yF6mlvA
oaBARr7bvcqjhZNICIrbsrIpTIdgSU9RmaOp4Lwsbidr9G5CTXhqFdWG/B7pvioCgZrMty3Sp7lv
iwQ7fY90pzOjvHT4GTZY8hC2zEkDH4gz6MDzrD+1sqDpLw2JJa2duEQMwn5j3DTRgOG0L9RqCqN8
a3Ze8p6xe/7SjAkTWiw7d2vBWTuERgG3hH9dCWzEh5HFFfuBmZF/GmLbxanjectATU6mVJn5NhbG
eG/PeLnDHgggfiIto1wkbJHGVX2K5jrfs9R585qBM7ShVTuiWe0NhsbwBp15vJC9y+4ySsYOhBsK
3J9UaxFHmyB+1/bBtbqYt0cMIbajjULPLH3XUz8LGj2GLHWLXdKjnEiVkFUoO5bzwehUpILYT+pP
CUns0k7deOcATH3wrAGwol66GvUTytnUYzLhqkz95E3RVHK2Yy+/HYzKPhmQZt98PyQGk7WOnu6r
mSyvPmftYqpJtPZN8Jpazf3ozftKr4vviMl1h1ExHME5NmWyhx9kjKuwxm60IsWIP6Y8QdLFlpX3
dJcVFG0WCJQdixc0BeeOB4gbXbSs8S6m2yQxO2uFA1bUHDoGCirNrYntbzfbWvig19pDyDEL9dLT
dBihZXGc8eI8z1rfvrDKZWWXGx3dVn10aCi1OkuPhgnTey+8xtm5SKpUnTIXPAKtK9ajadUL90bU
Gwdf8X2b9bjL/ErZdMzhadl1fc4Ja4itu0nhudhxt+MKpesECz25JgRdbxhQHcay9w85b+ZTY5Ex
D7pOYozlSd7PW69VdyBtocXTIXpmNU28Vodqt+mLRqwg0vr5F/9fbf1ICZis7D6u6OMtSnpamOfU
GKRDztyvD6gHCE0WhpPBee7w+OIcFyz1NTENx87uxhtgXupAll+/qaYxfO+01nnAWMj7pirnae0B
Ez5L4VubinDOEa9Ou8n0NPoo7C578F3cCCi1tXeK/Nx+bWiWJE9bgBsqy+6+EQ0atwe2KSvH8blt
4keP3dF9GvUU1SUywsqXNuKNc100bAfbtU8+xa1bu3dL/U6Tc6c9TnIQFzGIN5vR8WdnV8x07aA5
4MF7Iq1tPeLbQZ0DB1j4gILdOqR8sHSvsxXPT+g7W7eFJMnx/knKzn/sE9ZXAd7eEk+j2OQYiQKS
xTwVxpIpD2MZZ1YfOsHDpCrtJYE9tBlYYOG5UByGrNTv1oXlTmxDy+JmsH0g95oWZid9iYvmtJFh
o6cUiAVtfEOEk+qxzratNz32/JeZGMDOsYstmUKTk4mI1mUvnBfMdOKek7QuDn7MZxrglTA2yaiG
a5EODp0SFj4uF1chWTUgz4Fvp1eLVRAqdwHhmZjaWuAn2TKKhNu2UEwkmqDrXDQZyc2QyqCWXkdU
p749TVkeggwc2usUR+E6y1UBzIsKl2Aws4RqhHquDoDK6CamVpLcfDbPGyLo3qXOkEy4cCvQ8nU5
Ez2d8QFCHuF6OUtbKrmfqnigZFkvejD27kK7FrUN482CgKoxm6xx0M5goeu6PplsjmDNm6N9k0ql
qCws7/tBw2ebk/gO/A65gQZmcMktfguefWo6ICQOn6Fm0A4fj/1thZ0zcEO3JqwD708rHVQ2nsyT
R0NTLa59lfvDGkcXh7+cF8uHS5l9tbEAkW5oQuY8r9FHjQYKvhLfDu8ji+xBgjRUZS+TR66NyTTr
z5Psexz+hnmf5sbYBJnh2Vs4JMNr6qFqriwsaDTHZPI2pmSyuDXtzm33po8BEVwbjUm1zvoD1uFF
tHQGeOlYHuE2y2+SZNj30R7vWAS3N/ZoRQdddvbGcohiBv8ju8//k4j2Jjvzf7zVPH6U/3L+mH7+
/SZ0+TO/a/7iNzAnjukLC1HfByv1H6tNzf9NX0QI34YKZNk+SZ//2G0K4zfUCf6gb/sCEM1Sdvf7
blPov3mm4MIFhC/+EtP+T0h7h8cQPJIFEkLuHd6M/idCCEI2Cx/tF6mCovlVC+eM7irD3raLCAoo
UDDjAwTuN1KT3YW0aJec9FlfLwNnGuV7TUsSWLYhJ0bo2xyyg1jRw42bL5ZhIBCTXnpHc5mGydS9
50aciG2sQhA24/JaCbAAQmBPTWAFHLR7FPVqZgtl1tadSz30N30OczARh6eQFOHU71p03Bm+SoOb
oC4/0hnD6koP0+5RUR6jxKQxKyat/jTYTkQHaeIXpwHcB7U8pHC27bxsjTRO7BaJuRbhx3Xo/xrm
A5vklnCYOUbHGlYEiGq37p5dQxjFOo6aZtcmw7jFN2HkO4AAjwLfgr5K56i7Rm5BG7UTlu/5lBbM
mG5V7OZYMzBOGD4ycrfEtpvW/BjrVL2XJNX21YAF21E44v76/fd/KdaNnfw/vg3/FzgRmXz8nbzA
H/jbPWiI5WbidvGRKGzYbv8uLviw2Rxf910HXoL/dzegzc1pIEDpOp3HGHWWO/r3G9BGXCCEY3NT
whxbbs6/Ii4AiPx7UI9A79N9A6QbhDBD57/+ZLtJo0TF3kxKD+hBeGw76pfyCdaEeA2jGIKwQAeW
7U63SCvr+2S0FYmAd5GgcPUmBXG5UcZXHwjtFNhanD0NaUVBHwdglq9DfF1iJkEcO7uQM5hfWDSe
JQ61chln/RwqeZJc28kCKWtzuIJCIm0rcCvsEwavLS/qDwi0gZm9qhbwuOV/MuQQgydyHuMgtEeZ
rclcrKsoW6cejPIRBpy7rKNN81xy/nRa756NPDnyF41uROVPZF0FMsEMRlSfb+NhaCliZh4OTfrV
xoV5orHuOvOeZpuoMZunR2LFb6PBaoDk5a4x6m2jsVUqi8Buw9d+0vZmhusBd/kmccK1jN6rsg3i
4WjU70phnUm8V0DQOOTwKL515RfZqaAcX3r8smuwk9Ze0CLUt4wDrdseZac/NXmxK9vhqcvg/cYU
5mZ+9lTNR3N58fuZv/Vo2MqxY1hpCTLcGk9+pu0FIwIyEgMZxIfBlPPKT+O9PTxYqOEDMMpn0dCp
512Ffysayc9JW19Hn85YjbcSRvaqpOV4l9H+Nqcivm9Sl7WKvsewtGtMzjzje9yn/n1u+PpzVXvN
1dCS7ozF/lkpVgJSvRc+/cSD98IuB+hn82ba9VFlFUeHxzRuV0XL/miOqAujKihauxEmh1BW+7wy
N8L/ZEF0ztqZRvaRiiI6zNp5ODqm7bHSRXhl3OKAlzxL/ObNgOmWJKLckHR+YJR/HNizfM5NN/z0
6heAEoEzTiCM8CCE3h1bkTtpsrBo7nHCBRpwGA0OkG+N0boANsOQL2QaCFqVTJjKrbSvwvbb57ED
pZOTBYRaXOyTakq3TYq5XFHIwPvC2I30NaMqrgU5TLA7DjmTwTgnc36P9erkhhrnB9yyivhSnPoX
9mwB8tS67ZJ9kTr3mCKeq4qPFBpOlh1xn8DHJquA3DBUxQHDMlu4c+0eSBysLHqI9JhCSa1aR6zS
pFk8eea4csQX/aMrlpaZKG7bgpC+BdLCOTmsfaa+ZxLl9eW3VzPmlJf/mKNTNKVPZn3it55JinYb
s7fXbv8+F59+e+/a6dGilm+sdnjscBUxAmcnyGLB2CELhfh+B03RBS4CfWyADMf3JLOpPimCtJHh
ShIzn9EAJsA+qPRPbHXu2PVhJfEunCK2MwqT4a6sCRRyPDYrTxxxmuUoUtDl/PrK4feetLY15odF
DgGmbeyLtnJZAXK+x82Mc7mPuqC2xr3Wat9jIpKT46V3+GLPFhyvIUneC9nFm3lKXytI5bs41jdN
b118k86sTgNGXabO9MOYm+h15nx3zxmo3OVhqbDuEyopLSDadt8f59Frb4vZB4/elHaAuYNbS4L9
TTX2f6Uv75C7HqVVPWTecM4opUnztPzO5sl5zsUwGJC77QDg69XhVFFSIskXViftAzYkNis0Huot
GVlqIDJ9zU4eI3v7PvcenN+CU7RjfhpAcvNQneSkPYaKYheRvtkYCVBZFNVtnIrIGgAZ8iaq5TuP
nAQD0IrWx6j5CEfMG1UpVlVv3pbW90DxMaiX8bWzT9U8r/K661885KFN70bx1xAO+EwcQ6ObUk7+
tB+zCVAuUqIlJBTeYtbfhy4TN4aMQW2VXrVJWk42ItN9QsRcpo1HtyRrEm3dNrckc0BlRLYO4GUx
rVkNaql3jQ2p0x+itbwnZv1H3xCO9snJrBiQKDd0xKZpXhCjXlOEb4KPr7Jgket7D03yVROzikJy
xCgHlPHemymFvoewHoPS5dR/m+gUCy6p+Z2yflCRqCJujZonZHOa8upQRP27m2L/pDhnn1P9kFG5
weIwoPIhmK0PqnrQQQBSJ1Ri0pq5tC6Gk74C3XKmqygYQzLxwoh3+vS6dPmYQnvT55RzaBFBPLEp
vZ0pScgFgs3kDQ9G6G3SQd6YNGbXRfoQO+6jxWkyWel5lZ/qwruIOll6zui+ZVtBC+O6Z3vVy8fE
vGmdNR0FBJaOJt1ms3fv2dFbkSRraiFWYeKtO05UCBA8XxuyleSe3u0U7kTGIkthFKrG1eD7tz7i
rlcdWnnTRq+hat61lpuanfTiQ0UDIiiKi03QAEUtnSDLr0WXplc7UWlnZ8zfEjEe3OapyOUrtjL2
5tV0Qj0hCLLIsiUp2cDD8YLzKt/GvhIXt45iOjoQAfslWquMIYDKARc9uzf5dx/YENLnF0X4ekd4
2OJSRsNOxNjaoviS2xj/e77lyf/CQ0ALFSV9nvSCFOPjKs5zNlDJCUvroTPZN9eMGZYDjQbS1sEv
WyoDIKutazt7q7TqGg7lp53XVKYsMXKgDEUKB40rWJvdbaWq/rErjW2cAbkgT4OsbX8p139hHVbz
46mjzZ0fRC0VJBBr3C3hOO0UanYYlA6Xio8exnmfV8nb6CLQTuPMaM+B3h7yV4h242FsWu5FSOyg
KCjUK/hh9P7ajOmhwm6FATfZGsLfpEK+OlZx1Yzw3mhgVTeq3sYNfsY+YYsNKyDZ2TyqYjWTiCIj
iWDIdvVUu+M2HHcd0hTIA3Js3bNy+4Og0TOI66YL5mQGmmAymVBRm3nGqaoI2qcHG+GX/Zmp7xrB
pwNM2i2zYyn6fZ5hyLSHU4KhDoRYZy25oJ76zjbcplTezYW/dsfktpJm0OnQEy36N32x9qfk3iia
x9oq7ieKyk13fNDiivR6WLwRJgzyDkd3o950HQuKRRfEtzFZx6E9GdEHZztoBeVhQD0dKbERJOEy
BTWE20ZnrCvPcX3uvffQPOr9s8EdHZb2Kik2A0HK6aWkE7fRIZykdLTwlMX2OcX9WvOfrYmarOGD
KNrGkXTgZBe8f/gQohVfJ9+dvR5155rmzqqs8IYaMa+L4j1dBjyqKM0XSeugGQKOg1noDUTlqUOh
bJcgOqP2CfP1SvSIVlr3mA70CwMPI7WSfgO8X7NYIXg93CQVpbpC9pc0PmD1OVFRi/u80C/LGj3p
7B+w6/Ai6lQG0RBtKG2rWxFP3Xpf5zAkzTpZN065tD7eu5nJ+DZ+wtLYDzPrMdlrK8Mzj2biHnIs
IJVOItZxqyePpmDlNQ8G0BXJZRCb913yLXRwUYAw/KWSNzaPgG3uiAwACizQRaTKeM53zw17y6Wa
JExCI7BkiK45bOvEf7Z7eUgYnS407dYQJ+hhhjohA1hL/EY7hmjZF1ji3QktBLvIyHfB/sjbKrJu
RXu0nHMHjoSHjvXthvMTLiM0M8te0SEsHvzUCvfuNHCkIC1dNQhefXHv1PLTJSC49ke+E3esTkmq
PZB6fR8ntZkN7ZZz7q2assNQfTnkEUkGID6hjR9zirVM3ratkz52sOZwzvuSD7RqD4ix63g2LZiR
Hnj09giA7pna4n1C5YkDCisT5jlPwJRQaUq+i5oKnT02FZpmfDaram9qIGKMmS6mtjFXNetvntkg
V1xRbEuTwt04hU+d0Rpap/GpcXXMx3iDZ5dYm6Sep+quKW0vPhYDDjrXiY9cG6gCpZzSRyu66UvT
A6xEG5vbqycPNw1lKkDoMGPsyNrgPoycNQf6j5Z9QzB0+g9GV/nGyg5XLYuNS1TQ2tYnNJDOGbHD
0AW0hlyF/zdMacBeoZvRZK41JxHWyT4ypx2hfWuPHcc5LEpfosLH3J0jvDQ0gfetrJ/kLHniUkUw
iFttGrNbYpEjJQhE+e2+LNa+Q7nrrNvM0nhlen7F9dYutTmiA7DKow+7S6m9jF4V3mmYymVPo1Y+
Y/xg/XmYJc2lonOuo6ZdPHAEXPAeV2Rdjd5WaoOx+t/kncl240iapZ8IdQAzAAZsSYKTKFKi5Jo2
OHKXhHme8fT9wSP7lIdXVETHuheZucjwoBMEDGb3v/e7uGmpus0Zsjgc+4q+8xwVas+hw3EgzpX/
hoX1LtY1ZroWO3ZDJJcpVvNWDFQapkkL9i8pWA5M5ZXASxLXv6pa0nJdlOcwwo6Q5/ldTe3Wus8/
otjy0roVG9ukX6KKoH2AG31nZBrfRXHQfBjW3Oyd1EnXyDJMPti6VVLO6PTMLJ1Ca06tMvO13aAx
NRGd9lHnnuyWF1kdaCtn1LWj1ZuPQkvDjYRTuIYbsMfaslGjeO8FmIci76p9ZAptM1SDy+QOwpPq
a3lg/7NjMMjiVxJG1akEbpbax55scU49rD1fULcPkarvG929ZGz/wgiDAflEhRVhMOduZdfBxq+M
L9tJT/lsX5instfkYRELWAmQotcaGqe/IiK8POThhfLFBpISZ9y25WdjPGrDwWW4O9VSrA1wC5yJ
mreyFi9DTRNhKfZTo05FVXmtzC8jd/ZNEn1VpvNa691+cNVXHlESnyefdW8x8/DfHXIrIvvhuE/B
YDxJo3moU/PRIuR79Kfwh6bsd6tu3tC1X5XWXSPJt9dMcclC2qzr2X4vAx4FnfZdBnj7dGwPjShB
nFSrKPrIOMTfhDauIwewLOEOSWV3Q8aa9hyQPjGXl41EDI2s1iF9FVrErh3wcOyUZyKZmETme1GO
IVmbt9KAzxroPaMaq70UqrI9K03Tjd01t3PaIILH8OqsySHUUWxn+O+zrj81vEKaNHtsliNh1H0P
R2xMKp9LFhpqyZ023omxPRZB8EyO8KHIU4IozbkUCWN3NlPl/NFHHSaAWqxDYvOrikhu1fK6Hm02
bdPgTY6+AYm241R+BXy6bROT/i81vUtlH2l060/KCb5wfwojiG/SCiiT3n+4rV1t+GU59KuA5zF/
cQDG6jbuMHRlNu25l1OIUaMurjC9tqu8dIl3qGCtxAZS1FsUt3fA0vfWbK/k8iJhZglmKU49mJMc
VhdLxAyj2d3VjcWdbxxJg9zoQ0cqo/tmCcZpYaZ2PiXzpLg2Cd2lUZRgFpNri60k4eRpldjTHt7z
SgXoQ50Uz3Mc0PVjIm8YDcfsclUP7SHsAEkr9S5lxj/dHbuIN2FbHjqJpAGMkf6iLgEY6aangC3q
1PvGnSwlRORsTRDzCc8xGDetrHjjxg7EALatYJbL7kReO2QrCpE+nRpOrXHbPrMj6kC5iB8m77oW
IdtYqi8d3FRrvQ+scz8NI24ZmoYgSU/ReVDL5gQqJ9PQuXTGezUEabAZLHu4B+RJHkevH2RFMIly
k+mlLbEm0CY4jMTmVm1PQ2AXN98xmnru+BGP5oYmsscwGs99JD8LWFWsmEN1DmSplWvLrKdvgW8P
CYJUhtDEII0tRjfpU7fYOwPyNFWxj7VGv1Z+Dgm3adex3jzkE7/gzEPitQNtyqMkbVG0OIKgM/dc
QckwKuWX1wBkDEV1i1+JSgMGwXrrkB7Rhb0x2+Waz/AoB9hHIB/DNHzyrcJzTGQZwqzWyULMOfdz
AbaJI7KMp5cydQ51OZnb3GywF5SDecR8d627JDrBNZ48FRGeAtS2y1oKeCQvZWwkI7VacfJY1WW9
yaaenrYhhClXJg4EzI47JBt/ZEXjkVVvsf3R/bKoFLkyOYns4Q1jVACSlOkBKC74C8wkue3bPrDP
LPLJsyMQ9oB7Lev1aze1+FIG9i+tne1qCxdXBzWGHqRm/AY6c3onhxZ8JTliJ/OKTNtHVfBDijba
kW3w8e9axdqBxdsjiixOu1Wi2cc+fYLW4gHMwO3BUNvprIcOaJzejvtE2faulwf8Sl+SzlWw2ZqX
WdH9WORbGc90ZQccyDCh3IZd+axJ/ZBpGOx4iFd9FV4bZvMMSKyvNqx3yx4FVorn66eQViVD3xS2
uTatZmfU6aMjf5DwWBtp6blmd3XzftpklbxV3fAhhoq3aEVCvU5uIgXkSsz+NTar20oYO31EmoJb
nu77lluf/CGbhDS61hl1Ysodt3rQY7yqZPSc+q9NPJ5Ee3WzawXypJjrAwS94IIwZVvBYpzd0Q5r
Mb2pjLe5mQCzx1bu9XoMQCg9m814iy+rlA9TZxrr3jpHtXyZSq+2XgSyHJLeOBMOg5rCzHs981aC
AKhttNz3zAquu+rmFzSPo1L63qDXdE0o4EjnIOFqg7OAUUGKJ7xmRtarpmcdFBmbcS8bdFR6kIDO
NSotQn722zRiSiUZ4Nk1mW6jzSBdxJBGgOwEamOxlrW8Yju0hDyIbtLCODo2Yk+EANTgIQn0aa2x
2YOpioogzEPAqWeii14M/bRqJ+d5BMpD/Tw1fBoWq5CXTYnXcZW3r412IToC0p/WKuHZvHgmayQF
79NuAgFYzSxHs+9SaB+Mw0tuGl/U/X0tT5UN0EvPq51W6y9tygLc5/MVxDWyVnoccpiNmFnVsVHW
wQ7xDVjROu53vfuccO+Mvn7fZcVbQqcjeVvfE2V6cFuW46El+MVSoT0WtgvMFbMCFz4e29u+N3eV
vizO7i6nT8xI3zDZb2YfJlK86vrtMDmfMSccOmWPSZfB/6BIcdJ3tuqOydhuw8zLOy8RDyC8Rfae
Oi9Tijs0/GDJvnFrqOWdWNvJaxN9Q9EgY7Arkdp1E1ZXMJyb1NqSPbuJDONsEjlM+hRJLW9usuCr
LHirGBnWu3FVBPrOoRnQnygtDMnc5kDFK/ggBnQ0bDvOVgufQfdsOeRyAc3gKMK3UMhDnmYHrb9L
DRTkxO72dWbuIzxPlWXfWfmDI9/TTq7g5Ht9Ia5ZyoG+NrVdJ5g2mnVyIVBw43Nmow9AeoadbmC9
bfIZhbrSOkoAh++ZGXwUBm9Bcmt3qSM2cRXc43M6zqx4eIsOdKMwmMggMdW6eKY0c2WTe+jPOVMQ
H6avjLZl8DUyS8DxUIvnfLgMrbVysycMMVzcZm3aABVmrSOga+YHbbySL074PHtnj62XJs7RjPqT
XlMzVwSbXr5Ec3uIyuExFW8pnA5Mc9e+MXfxlK9sutuo3wqsV0pm93mJya111bfOKnBgZvnJTKJd
RNNc0V58PIiPBr7VRNP2FbZAo1jM3u5G+Q9R7N8ICfsBAIoU0za2Ati1wzqheTEyCS7nd1Wo1rOG
vyO7DuZjDnHYESK7tWG/tm+dOE6Ive1B66g7g3OYLLWg+pEZj1GfOEeZxg1myVnn0iFOhsfEOTQR
xtPgmLM7JrAM8NSJvJwU3HxJ7Wxr6W8ar/D4VBagY9U+Zv8Qjo8mJmFws6k+8QIhgcmwjBhblAQb
ugw3KbfMciw0tWIfzR++HCnwHYnMZoScnx0T3iOptp7yRfTlYlhk5/lMunWbD3Kr45wWrvBSsDCx
3IdmdK4rSLhMsAC1r2OTbRLKWuT0JMzEAS/2hfyA6z+z/GNLyT29urHyG1AxNptPbV+0SEVbGRlY
cD/H/Ek2z9CZIsH7r1TXKuMfNYpbP0IOEek+7aHWUvdMDvmpNmIP4A/rbRatKpNOXqCupWSOXK6d
FEtvfa4F920Aj214lfH93GymHJOUQjCPy1Oe7xwAwMjDrWRhiVijxJZusY05Gt+N2XkIFeVzdXZH
8pmOZYKzrkOZpqtuNAFXNsgyRoBmdtunsYuZTz2TRsWwNXf7hOMX2yfqtecDg3ks68amIQsCD3+V
VgUoZfw4niPJEU8MNCDswSQOnaUysmNeE/LySY1VpTvZwZwajmfpqYRkQhb51Mxtsc9xx0M+eR/s
4k3iCsZo+kxJVwWfMKXJApc8NdNJeTthEUxG/MEzbIKm+UEs61RTbSK7BK2HRABQWyfctLqzzbRL
gllokcjdadrViuLGmmjhdPHx0BjTm55eo6XjWCu9rioiUEn6ZVLmaap8ogjNbhRQmSemtovo+5gw
iqhmiLZZHHlZx2CN+oVqeh9ywLJPk/FUxWcpQAcx96D63aMKfjXJdOuLEzx8MJ4/BqnBa60Pwnl3
2+gao8OK6M7XAdio2lMz4GJgC2wVBqIqYXqYOi/0XwSwHusBnftcZ5IdOAZtYZHsJtvC+KxqyYPF
hMdb+eoC7kndV4wHp9KWG7dkzlYB/VKVw4KSHeJ0vtUn+ZEH303kYyqPCs8VmJBCX9FfqPIzioFE
jcIKl5j9qdf5SzYUIeSDtafHJrnkfp28UhRhb2muv+MJa72YSYk3hzsHTcLVXjlp81Ap5kBN95r8
xDnPW5nK+yALcaPZ0affYAtPxa3bB/MxItHSUgdaNRLK95jvA0cryVVwPxN/5pWgIS5Oat8rMna5
mTDjrZegk3vOZya5mm6e08R1bpyo7R/72XzHbdMw/BmvBvrQ6NZfXVsdJny5dKcHLYMvNH9atkY6
bZiKjOO968b6O0gBe9/MnXO0aw6VMyVU1vvEqB1/nDEiFiGyUAubHZQ73TYdzRgGZaGbHGQiqmBY
3WuWf507zh+dFX5zRSDXaJHlOvSx6gegE/YxmEJYE8AMMVWr6DKEYOSmxcacRfLdDbEyY6KbOHSO
5qViVcJdOw37QpgM0gP4lM8cDV1uIXe+iY2g3TmDqx1JKhqWZ9NbuIV1BoU8q/elGp+DkV+jIhzu
mfXzMDh7LbTewc1sE9tklG2KJ8BUHMIESaBhlYj5YlMZyox4GzjVFsfMoSTJ0br6GTPgKgVmtYLU
PB7jxbbTueFpTBYi3qzpO5c76U7Z0w3peEhCIK+CQ55YVGyUCv9hj0n+WXSlGXsCnWTXNKYIN7qI
gdGDnRIaq0rwGCVdCQeVSAYzrZDP3cRTvBvs1GtK2R41adkecxx5gwNy9MA7IoMiWfn+2nfID/t+
CVpXz6+WFPm1MBiRupOvLmUgqh1gN5Iq2M+/qaa8TYZMehw28W5jX12RGcHkVOojTBHEijnU24cK
3QXcfmXcDakOBWnEUr2X0JmYQ5OTxzUhoum+6ium5HS+G9tScDrWybSuMmk8JH75A363kZxzX0h3
nQaFfB0yVX31i8wbCGNYAyjToBRU9dcc4S2nZ6D75Bmkg9iX3YXyIeXJpEZfyahOcYHn32b8ObwM
U8/BaqZ3gCNMAG2BEcXoMcz86Essu2mYirvaVk+9i0hmlv4+xryxDcGmvjJ0ZzRdlN2lE7PmmTic
VvSOGRu91NOtNUcudM+QrS51z2/42z6JnpotCG2CX1UzyPc6YOwd4Hj4ZB87ZFid2NzrBp6TQdu7
BMjwkM6w46lt7dh9zPl+0M2c3BCyU+Hv+S0IGHHiOOZV/dn2Bk5LN1zaE4qUt+6o1iUvKNQeqLPs
7gb9EGrszvRm6M4ACq2XPgfEtDaaxv3CMwYjBeZMvxPUnSN80PMaLbi+kDPNDi4jyq8fVs1C83DA
i3XplH7WMBAeyCuQxczHhhHKXGyiYX5rQQpu9WxOP6l0iepNg1TEMLYvIXTgx4/vG6pmVxQ+NGss
di4/ssv5joQm24MM7Hs1iFcj78SlIi322nK0OZSJld3iN6t2orbEOeMIwT6nZF9V8IIRGxnTHN8m
lblCAveZgKZ+ZfNcGwUFSrj/rSF0dmU1Rp7pgBRGTWek4lNUssv128SZCFZ2o+l8lFafkQbT9HoD
pFxc9CJ3v6e1Bg9+1pTXl7V16+MK3JIh1I5o1GyleJ9eQBKPz6ofp7WohX3XGBNM1ZSq0pVdktWr
a+menUSqTU8M74ixiRJtV0OTGCuAh6z//fd0CKx6F2ENXJP/1Ne1rHP9WDcO708RGFejBYbKFg2T
rO8y0OUMNm3IYhVocwktCwFkv1tMIWaNLDwFdx0SsMdRs79L7JHv1zoac2lDDVu3a8NbcJDcGwSi
EKhoMEfwb3eJDGinAHD77Pj+XG+rLBr3ZpY6bz0lDz2slGyuNrzFtKtIMP4opX3oPhihVTz5HxlU
EnAtjJ0seA1ehJ0qR6TwiUgG6CZ1ij+7jZXDzxJZB6Ox7ka/ynhr5pBKfErOETdsg8NioYxnk7bl
OyQet8ZZVKbG2QauCuPG9zNOCaWxTrCReJrmxAbPrChOqBso4DHFg/C/No4otI2cYudelcG0G/0h
vtHruPeKAdMQUAi1d4q6vfrpGN2XnDJoDs7OMdtJbB+D/xWV4NdgvQbOLZ2Bd6NbTruQfJiR16CM
lGSU68/oxCU076gvg5chUeYRQ/jzUOTVxQTecycEceU+FtLjawmute/vkZHamyrxjZdlKdxaLicp
UebTt0Hv+RG4J65BIqzdVBNm6ceIu8is9QOYo+nR7sh8kUEx2BVio4lQKO71WnT3aFWlxvB9igYI
hT2EopDsPTwQzbTKDSbybyGzBN8ZzFUGx4FQ3kQ7w9BUPBGBthmBD3+aEWQicJ3ttiiZ+/IMMVap
OPOs8FNPH/EQTrdIct+Ljpk5CKUd9FhmyVjpkWPHOT+rwuUQFTds8luoQIeQGOjeHgW38CB39JBt
Z4zuB6UKNH9HwVTXq2PFafu+zM3ulrGluYWMPdFZ30ye1qY8Y3GdE4Fz7etIGvJWOEN3gVYz7rOi
guBfxGhOpYuhG6PC2J0lcxLifpHus9/pkzsyS9E2XPTYVoTXKavlZeK3peDN0iSBRgHUNRyfothJ
78GLdafeVP4znX86mlvyYiA1rDOtMQCvjOSTSNO6vTlsjb4uNz67xm+u1b3QX+t45bDIo8WUdk/O
IEO1KkgmjqvKJoaCNN2W+7oarTVgRHELhpjZf1DoW7Y/TJLSiZmLyahyZkR6UZaBMStDCGKWfDPi
tz03wIfWdTK/ofUg0RTD+N33JSVl6Yj7YrA7RHSCZGNZLxE8ZunAdybqwon9UYit6T7z4qzAmJED
ilVDSgeeCCFZVWxE8qQpoQH3hww9L121BoeY2X8TQWKYLNg2tiG3HP1NULjJu0F2cUVxe3uUmUtM
O6E3fkXId6AQPsB10laZ/5kHhnOaEP5ImLcbUlR4eeJ0A/MKvzFR+SM3KJwoQb48S1zMmYwlL9g4
JB9Uqx1YLjzKBHK0sy5CvneR7P22q9FhgtE+6EPPGAgnPgfoqfUv3G2czqOmSnE7+dG1xdrIFtPp
Cy+GQLOndBvf2eLqS9O6AX3QZdPKiXp+lsAxVL9pGhHCdFcZFPCkI7Cp4WM7Kz017mq424eY/nEs
n103r03VxETYgxTXV0UqsKTm62vIquhipjMdYnaPOp2EY4N24Y5H/K/MdEL+fWAurLk3To5TVncJ
gNfvzaiWALPdcTxKteqDPMv8laRpcXRnqESeCsC68kZcZrBj8IYHw7porORbgQx1FD3WcuwxVniv
TXnuzYHR3gwdQvkQtiCLxr55bYM5WNpv2U3LtLy6XRXdomQVXjYIdtHh+AqRMeRJLCAuY0HH29Rh
L/+i6i67dX2/3xbpTJhTiAVDZyl93el4/+ZirL1pQrhwhYU7NqXZYlNDnCcJNjj1hQDofoyTbF3y
SjrYTm4cBW52zEgjuPqmJAUdT9NlpKutqSPCWEwoyajL+BWaQGXjeaXMt9O6YqONNub5cH6r/LF8
bFoXg1ZcMHRVY/uk0wUa03Co18h09GgA1caiONzTkYNoSCLa0af6nFYxTQ256C6j7jOhjhLlfquJ
dewLOx12kEcquuy75l5SuOIVY5/yFlIZK2k7z7jZHLC1zTw55znHdsUzo51CaZjf64CLGUpBoCoI
KgbtOWKew3BoBaJ8uJ9jupYkJXozFh87ztejYolIrNh4ZjH53jFXPDAYdlcmAoM3DNjr4eTGtzT5
8IxQWs+zAEF7eLfdyb13gtvUZ/gR3rjWnZ+Rcw9qt/moRpO3k3+qkhkeM5EBu2ULUPszmOzlbT7T
AhmgVppdzsjlxurxHdYtmUv4wEN2Y+ak3NvatWgHIjvNQ+/IoGYShNrABsX6wVTCfOXN4e9wK9IX
Qw7G+uFWmv/UZXCFIWYRLrIZ0o+rtNY1NvaxTcjPAOabUlC10k2CVsIJd5lR74MketIRAWn9or7h
zpFHR2k3nZ+j79UD4+OCvGNKZ0gbBWgxEWNPMZWvnRWQt51PvtM9aQX/jwz5NIGWb02f/97+//8j
mBMj/t+lA27eZ1j+Tfv+55TO8of+wx9S/yUNTP5LA7LCIGyABPuDP4TZH9yqMBRBGbHEPf47o2NZ
cDkFIR0doL8FOpN/3f+NCOj/ZdmODaJ1wROZjmn+m4jAEsP5b/qQMizXEVA5aayhct3Uf2I7f8Fh
0Ribde0S2uTmYZV3Rj/5NEpLMpA2NXEDs8E6mzSzR3+Euf4fG6j/87nLX560kcE45veud/A9/oA2
vm1sH35fafrbGuMg5qvUPv7ye/wFk+3PSLY/PoogBmMWx6Hi0Fhq53/5iswc4pnX1rTtywErsuye
XLiKWzGzF8iF9g+AMQIf/+OCkrgg+OGAh+Jj//xpQ4XAGUOn2Gqqd7bQl9DU9dTmyNnyKA8Dh2ia
bUCKFw//+mvaf4RKAFoxMyZU8uvXjAaATXFB1VDhqILZtq1/QRiYOKKSWGzSpvgjDvS//oJ/cVkh
YxEwwTSE9v47v4pNmc05v5u3UNozLORQIdUmYIN1T7tT7245EzFQ/fvv+GdW1n+gesjH6BoLS9b8
7afUanNkr8/xzHJS24P4EzJaYPPx95+yXKlfnwnQfUqA01owcbZu/o6IC81Gy5EgIG77Wb60oI7R
c1yWKlrMNfrh33+YdBWaDdkN63/cL21oMDyGVsuAoYx2IFC/BQKDhozE699/0F9cO2XqJqXzP+N9
P3F9vzwGJVmSfNnEbTU6KZOSc3QVuuM/3BR/+SEmWSOmhNz+5m9N5NxrFMs0eL58af7AFjpCBfCd
f3ig/+r3MU2Hq8V6pdvytw+RoZ/alOOMW8Ox+105z9dIuPQaBZG9/ftrxgL8650g8ZyxLMMrxrmJ
59laVs9frtkQ9vME9BY1S0FWwG6r+/VV2vS83RdZ2kTgS8VyHJ79GFRoWfTlU5ECBrj+/V/jt0V6
+WsIQWjb5j/c9Prvt72GuWgegfu2OnHmFxx2lbMKI9GAGxkTB2NdHsq3sS9D+x/uzt8ugNBZS1jM
TB4ExX+bv10AW0xU0OF+uqG6dqX/w9P82+/482uxIHNi5yrbpvxtqbRmJhWk5JlWwKqh2DC3tqgR
E9QZTLv//goueToKoBxOeubyPX/5Ic2wz2Xu6uCRQ019A5VU/+DF0R1635wJfWbdFRpD9wfK/H9d
If/qZ1seaQysUgrePX/+UNDDOt2v9dLea3AG6RSuop5o3CG327HejAES9arqC/n5L7+sMGC3c3gi
kchp1PrtdiGsU+QJpIptAE3hAdMqZvowz1+R3avd0HR0b4vUfP77D/3tyZcWACNd6JZtSCIO7CX+
/GXNQZgqd41sW02Gcz+0DtkKOUSy/7c3zfI57H9sQs2SEeNvVFGsjjBFGg3xtAv8pTnUvCuFsu6Z
YxT/8PT//vvBSSC9qSPecC25Q5c34J9umtQek6DD34WV/y26/P0FYzPw2ytUuuzseLCAogvbRMVd
HpBfPkCiPEY2iMkdPcPkYvRpzo99SAv4ZkhpoV/FCVIoOmzmVhtVxFgF0xyBZ8UCC+95MAI7XKUk
8mE/m5b2TZVT5BJUDNwXmCemtu7DBsJ5R3U300TlKkxUkM5ZxwqwFYWZdscUSF6wls44fhqzRMfp
IAg8lblskcY1MnHxkGMFbCgmPHYzBr9bzH4akCBMpPiiI+nsMs0eaGZWVrSKSkSkBf/9smSEXmmi
Ms9G3Fo/1ESITadu5R7iN2xt1bTqNaJztV2lOmUPKJWzBU8SPjRO2KwoGf+FbUEliNk1e1AQNIoA
ZQa3rKPo84cahnEhZjS1jgEVXeawhvuoujgv1820nOuTMQKcHsSR9CQW7GZD4Usy7u2oRAzVaMl5
TPumEySsqpEztRFw/dm+j+Y+5wmFkeZq03ec7+IlTGUKjZnsJEO8LEHEMZnwHFGJjcnzjdYCKNdR
67KlwQ5vOq4/mjkiv8k8X9NTKCI2cRi2fBLbRDUw6oit2UewsQOAuM7A2K+uoLQsM4iUkbdVMSxn
o1PUm35QzaOfpDyvFIUwW51CjOKcJROsk4kdj3uOh/gYGxficirnKmODkpGqC7QQR6Ddasl2SEG5
+5k1X4DW62IrMfTim0jK9LbE7C/vgN0NdxPNTdCeg6RYsJULzCgah85aDVOd53uTwdLHDA2m8WSe
E4ah2u5NGBGRWSd0hmwd8HuoTYvSD0iv1dD+Kj8wQNaPgDFvGUsQC21VP1QoSpK2azts5bWnyw12
1TzmXy6oTQd3l5Nz1kZGf2UsVeB5KIIyvqtjfbypzNRdvCKKzZ7AM/zKrg/jBHXJcbPNEGga8l4m
vU/TEDITgvPC33CUA0oMVCFy8hptGbtM0sR0CAC2rCSylwUVhqJdapmRAD0tAs6DC7zqfkiNICdF
YxOJ2xGJiSCOICxdGl1C5XnX6ff8dWIb/mlDLMf3O6mtkYoNtVb2jL+hrpDL1wEGblISyub+zA2E
cYgh05sbCEBlegvDfAN0cIyOEDqEfyS0iCddG5lu6mJSzSYzLOrwgrjMICWlQAUPioKlllaXuQnu
0X98c4NkLI5cCXrcErapN/5Yu8XaLzoDAS600m+GjwQGWIQ55ZFgJ7fc3LkYvOYibimYZ6jEmoIa
O+38KoJSFA4zBiytczGah21TucFqyAM8VBhzrcwzG8WIYzKhOa9x1wTktfvBwkmYUtcaWSNKf5XK
AUljtNv80TWLzmGcg+jsAT+jCAgXKf7fsMY9iItQDS9DTsvL2iKP+kwyqra+DVapniK6FIIt3TPT
hwa2Gu3F1FvzgNKEAwNvLUCbWUbNcawUPTEx4dFXRix+ewh0vK/rQtn1M52facK0vhlA5Vn5gmVP
bW2VJXLsyUdkIDxV1VGfOZRGeglTHGP0xM/zs8n+/5RXej15Vi5CpGs3D5j8zTrVv4OeFe3CyEl3
9TRpoWf1xUQnuq2ZwdYtQ9Kp/agZxOCj5OwL6ydgK50/y4rW45UpOuupNDKATU6Rcx/Qu6C1zIja
8J0+g+IKqj/gD+Mkq1f4gCJxk9iLpFxkKprgUiyoR/q8QGiWdthbh8B3NSDwSZRxlp1nFirbAFOP
AVmV2bEhd7yneYCuKxqgF8cYUnyKzcqmu334eb/BHd5SjtoWhyDpCOOKGDDf2sCB2m0ghKORg9D1
72yzSX/0uFFu20nxj1V6TDapmhOiH5FmYhOMk9b67GhbVCcmWdz+pP1cmIgVY4NVytEe+dBMmWxH
EzTDtUM8hCjQ0C2OLiQyvDG8Dey9UdHxBU8sJkkdBq72qJM6Szdm2RkPNsmht6mvXjOlGQ9l0PRH
G4QoNToZN7nVtdomstz8lrKcCGed/OCkMKwjYBqXbPFq59FQ7pipY3sq2F94dlBdZcHasykYNMF9
NZzy9af4Aa7Nh7ivYgwPKztp3NuGjULBKHysbtKJadbOzRpMaWPWH30Gq6eOzRirQuF1lvuea+LS
WJnrURv3kWuQwp2Csmd+6g+ra+YHSEVfwgFXoos9xt+HtOoKzC06NcwB/XbgELJ4b5biajH+XutV
0xA3jeNbuQQ8wtn6ZjogM2dBJ2OmVacqrCe4SBITWMRzNfGKW9MzRH5sIOLY6ngGE7VzbYGM2Gf1
qe5V/STbNtyYSXZnqTEgm0aEJGlqihFIIUDTg7VbK+LpWpA3xxg77MKx3GrlPB2MOgsvYab60wBO
rvGakFUPI2+d1xvd4oEnOFx9ysooP+wm60YPdEPxWOugPDM1MYnNONsR/EmnXWMbxF8s1/rRzIWY
+e7cY+B7K/Eww7e8mplkF0tq6zEy6p9tlwhRwKdIrveDvqNWLL4QnJyfzMZ4cxNfnWTh92jnSUQh
3mxELzgWqKAwcnBvtMwRzXFrqjXWQ9uaHxVMVWJeWefrjwjGdL9xQWz3Gx7dd98iiDNZV7tjQJn0
7bdZswgPh+KhpUOXuOQorjkT93EV+VN1sHuprioa5FfXN/YmkAHDfIqk6TzWmY3xSsppzevWDH0j
w6trvWZA5eJabETDKN4BA7ww5mrGaonMIafxPwxn/UG8yUZCNxPM/lbUDWR7ugswYhVDc+cwMt3A
6azOmj3L7/iN5uEJciXuOQrKYev5XZHG61Kvps9ZNCM46fmzsBREZgL+tz7n/w01T9Zzj9fnI4XW
/9n0DjDeImFX0YXF02jY5v3oIIYsjwi3W6zbwxG5m1BSRTLoFTJld3AHU/9y6N0Y3VzeC+DPDxNF
6OyNUs/QDO2L0sDuVLj+0rNpvIROVT+bFvwtgOtHo9KJeiQDEvoyG6jPQ5If4or6GjU11X3VDmAD
nI6s1RC42d6Rzlc/gimoqGOm6zSGLNaq2WsU0biy02a6dAYxPSauWRI/ImopTTlgSm2JbRjh9Bmb
lnPnlLO2MvRK8MFGfrWjYe+CCyHEC52MHK06VlZRO2TRbfuzCScsDFqh5URhtbR7H/yUmmUJnhhk
Kjg2ik/a7WT3rjcMULIjIbeDbylW+0gwds1Sj65CC8epmpODzk4uXI8WKBMfJuMe9++4rTrIon2H
vTrpfKtmNKSL7xRQMlZj+ur/H+7OYzlyZM3S7zJ79DiEQ5hN30VokkHNTIoNLJMCDg2HAw7x9P1F
3033NetFb2dXrKxihgDgvzjnO+RCPHetQR+edQnxkYItdZKKDI5L2rwDeHBfhiRme1YsVKpQ5PBC
NP4Lprn8SQDBNZwQMcKhfHDJTae0vc9Xwy67Hbio6ngqzwFnGUrabrzu2PYdex/5abiO7E1hFl8s
EdxyS+FKqEzpTemM9T62dtnynhW43irAlm0MxQqOvsQAkXP7BhnjWI/NNfxMc08FCPa6rg2YRInR
jTxY54bKGoTEMlbyAS66/R10ZmalV+bwZdKwUscUNco71mbMuWiQun1dcZof1tXL7pmyrsnW+gtY
6AQsOXwyMo+fVwo8bDXOxapOSt+WCpC1v7+g17cMTTd9U2EQmVZPXZSlTrruo5qN4AZhCXA0STV+
KvJRftZQinPg7mnsX/khx+ht2vLExFmm7XTGBhWulzzYlnLFRdsNe0ebfaxbig/yYSx+D8d9CZTT
HOuYqpbuSwEBLYN8nbaxK9b6sOb6gjKoJWscnKO6VbyHsQiL4X7kqU/hSmSuuJoSPV7p0JRcCnGv
XkjbbsdHLYLuPjbOd9cJuVsW7e59AwfHjNI5+D4s5W2cDb8SCpxv3SZjfdSVFz1llHTkaRpxD03l
fWRRt+sxeubOxQGRK5fDmZoMnm/cR3geCQhiw9fNR55DBfLaggN5k41UW0RbJvP7Wo4BQA3jN8d5
WsrDzCELYafHzWbjTmxqTffaoNbZ4R/lQctakTPdja4a5ZIUXLxmThZcQ/EjT8cv9iFFzzWhRtFt
JHR2tk4zPoeOiptjsK7jFlmGOoED8w+27BtcfyFd4lDluXnoqqU747UuAbX2iNEg/YZ7gl404cci
g+KXhPx5YMI7ObvdzpH9yTqUdLjMxLod8wykc1gQa9j26Dj5iE/EIl04hqzs7ovaee07A8w0WtxP
7dbLb1gfuH4Dj9ZIOvmwATGz3Pg8n6IdU6DuwCfwmx2A0DufVX+0adg84BRM0HxsJvIsfYjNSCxZ
pcrmipIwOvq9DoAzyzY7hoU690X8SQBvcjV4yW3QLLW3mStL0mbT5pbEFOe1WbrhV+469i5OY/Gg
atPsyW32cfjNf8NZ1/cEENb3BJfNX1xZv5mz9TwzXYVZvYvU2U5JiJLTP8ZC2Se2FlfRBLN6u7Qw
TYGaIIVzm2zZ5k37rrLpcm6K+egSNsRuAWvNYxoxXEKNs4qbIosTeu0x3AY8FPHZ1jjrKbBfhmpE
J96HzNLZ8g9Zty/6lLVyYubsJa7Rk1xu7OwObD4JDpey/oOTUfGXDgBueJZSSdUUGBGr2crN2FE3
6VXch/pt6rQA0jIPzS+nagUfqzcQpNhgayZ9x56hG6dbkUQ10Tadm89speVI2Gjp/HKbRRAcAPck
R/EOXg179VvAz88VJHWYGsTwYQL8xXwpOGQlARPLBX8hfWRTOQZcQBPUkYc4qs65TTWlOTYtvpgI
TbOg296wdREvzqCnb0QUmK/r7tXIcXLItr2Yj0RnOUhLosM3DTXHd4fPRWOyL8kJumQUzb9E31df
ShICzYi5ec+iPngdssQnnHPw873uVfz3girHuBn2/BriJNwBjbJcDpkVmm+4qcV96vNMxuXQfodQ
wDZIMZzbMHLi+jq0mfOoq0vPYL1xeY8xaVKFU0TcpXWS2iNTtaZGBrHIX7lyDO0E1d2HiLNLDC2i
Rs/o8lan8fJ7klaAPCFYaWRcNO1bOUAOwYeL8xF9mT0Kx61CbrQmvideFJ9mN/g3qfLHFBP9SsxV
1HjAbdGu8kfoB3dd44zpllS8iOKTjwMzshnw7TgzIYF7zMChxl8rUMj5A4CxQOIV3JXWEmK+jOHw
e4wzSv257cJrY6LwFW5BRKLVqEPLEzse+70ZheT7zGbc2HaN9G0090N24AKpgG1Cqr/1wlI4oAKH
Bk9NO+Z/Rp+KcovgrX1Ilzic2Ql5OOxsS2YJpqZlsbvJBXaTGx7qsAy6EE0YuNxpU+Vj/VIkoqII
7SB17OZGwGkNp8XJ9jw9MnePUt48TXNBoJxnULRuo856uNziCGtXDNWTj39AJyxNpMONnlOFNQyK
VAFlzBZw+ikHxE7roD0COCo7joICIgG5Ht1Pyv6WKRr2vW6bMWy6bVmSntGX4FpA8M5TPbaLfUj8
lciRlMv+wbEo7DcyGZE+TbqnlaCWmxGxz9ncn3BOsRFj0ks36BU0J+TGBi8WhBYMrVSvPjj+gufe
EuDEY1oDt9xMBpgZ33iza1M5Y9IrleRzJVLtHmbTAup+RopCJzPjQ2978gcLULaKrQqqR2ZLEeog
9HXpuA0APBOsNmifp0qwZBBF6tE1+xXJ40j16Moz2sU+YQgVjY8ZR5XDFGamwQt41AIRiqIKy3RZ
Ia3QwG6LPeahDt2UavuXqjLo0ZCBMqaK5ir5a10Gt+Qw5jQezP2A1vh+lQOcb/HIikJwaLYdufSA
q5OL5SdnVEHyTgyeKUps/ZH7I3CXfLa13c52lD9+l8k3nQQXCwUmawf2tbTRJkRgI7e+L5Zb8tyB
xwXG1/fRGqFwK/Gi/+U3hj+tIvtzk1qTvUtviH+MP6/hRtQNph+n1oQdAANdEBGWSJb6xYRkbrNz
9PCSeLrbtyEyLDT9TN4ge5RJjsI1wluJl8nHuuMIeQp1A98kX0iL2SUiYN5QinE5y0GjnWICxlQj
7bC77xlr2XucqXMMliqZUQ0h0413um8N02pZz/GO9Fwc+GvjaFo14yb6CtpBJhn3VcGjQk2LUwhD
HPIfjM9HmRai2K6z7kZsYk4ZPUSywJtB0vJS7QvIxTEu2Jw7gTlceAk/CZcPkO7yF+8Z5lm8lJRY
np+F2zlP+v66GS1vK+Y1cnBGXRnc6Kku5wsmIngTWtHVxyL2/gi5xmjio5DIB7MK59mdY4CaWD2y
dWtHFQ33vWzRJ7k85Z+Nq1HrGi8Q2Sfgwyy9S0NPTLfalrT4DKPhBuTIuJGGgifHLR/MiTzHY+H6
eK9VwhzSdWCb4IEnL/KoGHPfjhJUjAxUEVyBTXK64Icy1TGAh0BUmHUb4pt39UNWkgac3yQGKyqH
JnqxCRKfNSmgUytZUQ6nvORzBecgATtlp5Zg44YnVFe1y8Xao9oHvFwgCTym7rTTXUnP7uEWrYgU
5auAqrCW4ioeY+QYjU9xv2uE3627rhe+PQStqetX4TcIpFqXBv2IndpG2zGZMeWyjjTAv5nqgVWq
BJa1stQjJTdP6y1hphefZV9UOd5TS/9LRgeGDQbha4QRsC6pX/epJs7nzWKAwOo1lDE454Zec6fm
iPm050yF2jPEtTjMiXDqiV0LbHhU/uS3rySXTBQg2EBzrv+i8TDki1a99yja1xv27mO1Rw7dtX84
SEb/xivb9su6F33cgpMDlhcYVyg5Ssr+4JuM/p60C+Mfy9DEDdQfNN+ovbM+vSvHuKbabRccEI0v
tAO8gW0U0Qqs8ZkT2Ex/l4HpyDVAG3fhziPcfy8q1MCnUruGAksGDaZI3pG6hucyvhYF8xFIF1FA
6jfnIm5ZpxjqG2eBO31tiX1PzCa6tFusOWpu6BjiIY6tTAYvvuyqy4ddzZgbpHjqgh4WIBlFo3NO
q3R+9ZZ+CG4mO4ocaMvcJOegYHLDU01F147EAbHPrY3s1iCJDh/Gss2emPrmPI9RaTrAirrUazks
Y1SLbTviOyMwN/E2WCmm6S1tHAEdHv/V+BAwVChx9qbOsvVRVV8g2yFwChidIJT8ToTMzBAI7IOs
iH6KiZ1OvWG4kQhk15wX0AdtGOzw7kB5G/tUR4/Q3kvUyqakxp7ckE27GIqBaajfxM6eaXbebCvs
UGS/DwASMEDWHQ6QSM8/1N15wCGTjsljPoE5+MibrCNPqXMvvptmbQBmOfMlJxWpOZkaokax/uVB
n8OjFy9+smeI6eD3qxWWbYJFgLKxm4cBv1I/7WJ3gS/vyKnvQVvpTn0j/PFxHLS+eU4AkuONXCL3
eQ1KYHFR2zrPa7a47bFtQjtvB5lFBlViTbSARq5Z7FwSyMCUSF3kV+FE6GlKMKi+MbjYAzzlq/9Q
B10AtAdDydbFvP6VZKiLblYWZ5i6YFo9dL6dOIDrOnwO6Ib/SE+1xe2iVsKRRGMdpLdZR5xAHIdP
cIrJdF0GkyTvi++n80PDDugZj7oOr7s41OtNEuALONmFJvI8OiooD9Ug2uToQ5FCZbpU61SgzS5i
nKnonJ/xzVr3YPwF2631evU7ucyE6KYvfuQiHb8YktGCr71a4+PcMyEhOoQM17tUjRm9PFcaps1q
vQDmm1UCDOTqvl8NRCoKMQh8tYn75qi7Ji6PuVjC6Tx2BUc8UiH5nvs5XAxWXyM+uVTTfsb0styT
AD0/qV3Gm7rldEXFWWXLddz3yh4wgqjnTCcczUmDPXNxBtLxSu0ELccB5em+0Vn5S5siVxgz154q
ZRTQYuZGgb+IXIbPJaKzLzB1eDozJYgTgTpPvtcuAA7a3PBMLb072mJ2IoJZ7cCN7voHOcz1j8gS
oQDDJJLoHbJZCbnxhIUSxerXvSoXTGwHOXZ1tw0xoV5IKULV9gQtjpcadlm0yjM+M6r+YrDRfF86
wjJZanWhDoTl6fa5Gd1q2qN4Hdh+QGEitTKZ4MZqr8neCA1ucIHV7KgxrkWuvWmbmj47YgQBGhHI
UkVfPhKHS4RO8ZHMa0cqnQbNVZMH5ZDPMVRqP/QsSqjPlF9X3HRpPt1lLkH3O+4GJW6GEt00YQdr
+C1XIbtty8/FLgUSP9yWwzhHG3/1tdgLFdXXw8LGdOcLf/4bgPC9YY0H/HA2pbipi6Djlp9m/S7C
NqKDtgyuqQsn9csV3Jx3iWJtjV+8XI58JaxtUi7acO8yOgRf54DjyocqZJOftnLZKr0mzn6s6yg7
97wRyms/gO9CNQzUkH1Cp67xI/jQttsUhALmv3A4zjZT3obBMmP/SXS00IYzkfQLtLcf3lSz/2Xp
wZydcQ+DFBacDmkNYwUMTREAcZ0UQUwMBczJ+WrF4ME10w5dvyeaeoz3JsZJdq1MdlFjFsxHgxDD
yPUsIruehKmrda8G0bFzCiYoNcTwiNNUTc23MCB/ALlGwAqJnC0sRgEsCRy9IOcmmVEiw16ZzykN
NCXKQs44E5p4aU8S4jOzVEmVDS+RDCruVE0FDn8PjX1VJYmz5SEn3hBSE2oqy2bNrmsW3X+XJCOk
pU2w/m9RfF0KMMYw9T7v3BBCLodjd0BaCqqk5+x98sKJUKeaBC9AnotuwmMc+UST5AkPc07/zp8e
KttxRQpbaPfdULq99CPHkS9SJzmFq8T7ZjJVOZxYq2yxSQHIeeqpcFiYpbXzTWJDE5xgJ4I4I4Xr
N0UJGT64JSS5J4VMfwWtt5Q7PutLRwpvwN8sbh6MsIHSYNkTI7Wkp3G2wbKr8tklibMXLdPCGIqB
OZVcb68Ru3eICIYp0h5NB8ruQVQDxnTw8+VzHkUeC/6w8aZ8l4cSd9gKBL76Mw1hOjxKLfJzmtOK
nEc/Zti2+shpsJ94+QyuYJEfDWw3NOelr9Mr3QXsEPQEt/vgBa0Mn2XRE6/oSTuRkhSYp7gs8ApH
XdVJ5mAQw7bEjXc+e+tweildsUxHnKVSXvdOAA/VQRyYnEY98RIpbxYwLv602gORHP5yFbnr1N2X
Oi940Rmt/J2tyGreJeXkUOalAgZljjUE17ozX6KKFgnUDAxwdC6qFFdKNOKx/uh0iSpjSwi6cPcF
5CTzhiDAfMzKRvjkgSeZQxG1EKRWctNvyWoLPjOdFS9Ew4cEneDwdoKzDLln966JorulylasiOHS
MtKllEYrI1Mo1rllFHjVlrT44w7+BPAjf5kQyrNZJpYxDmB+DV2Fh3Kea6+5RFu1f7CMIINtEPwk
2wU4bnG0nKT62qsc5uKrRhV5vWYqEB+pqww520qOcmFkRwjBNujg7P+OoHdMUKR9Mc9sJYE9/45U
TSVCeFM2D/iKYmAZlzgXGjDYi1jJFJwaSJ9zVZP5FYXaXHVz69nruaTP24OsUdMp5EyzMBfLwPtO
iWnu8Kn4JTQTW7nFlRmYx2EViItPv5rYjHZ9JtEQQwYLbyaKta9STlW/A71BI1LpXkaPI2xQ+RyZ
CRr3Eva4edgLlN9Qq5TPPoJG7Lq8/G1D7/hfbDgZwvSA6PQJjcrYHZlm9eM2pEQPt7mU03U/Y6N7
mjw7v7P7U9WePN2UvHlriZVc4Fb/mBLUxx23VPXLzFb8goY7fURDTsIqzRdlrR3JaaqTArQswGGC
3qSsH61PPQCGT08sCKK1U1gkmE8ABmZ3tsk9d/4J+yLNjnzHkbkqMulN+wayQHRb0LDzH7ZVyhk1
uMEHZRgDh1aydiV1yqVwQmyD5Z2buX7zMLBSn7G9RBPdxz7LqBweFLuIXo9iW1bkje1dPvDwvEQO
UJgWUVh/i/QSphNSMYCoMCsYjvpzbr1DAnE72+p6NDz/sJhosubHYjw6rQyqPejfmDwh3zM7MjIv
sIUJMdI2dDy/oaa+ADEWxRlxEllW0tDKkIMuV3pOzsipQ3eXlU3lniia0zcmDYaqoHTIBQ7RE36F
snZYmEKtoDfuU4FtG/L6IUTVBQrV1cuDwn9EFoXTCGhy6ST1csJZ6q03RrUlQOd4oJxwwp5s+QK2
U4Z71qvRkgXR5N2smGkY2U8dzmtm7PVOBDZ4ShzB1rYOkuaGb79ItiRWcm6X6TR85aVp+i1e9ogp
kIZ5t61IcqyRpeK93TaXLBscoFThW0Ipa1411RwzLDxD9U0RQKtDh58TmqlH/u8rtWJRPToN28xt
5Y3dfTgIzGMR8sOYX19W7s4tiG/cBFNJnpTTxyz0ExHr86TIHN1BZ1WfcWRmQrfkWL5GJBCAP60M
ocKGRKqWyKXCu82Udj4zPjTQCcwBoOKW1Y8boJU5DMQujrtplnxlRi7LnVJN4t0j72UQzcsCcgOY
r9wgCTDE88JxeJgtFeCuadrpY2Qe4W3BVlZP5KrCuG6jmIDHpfWxlZFzKaGs0fA82KwJ7waWl7+5
jFHFTMUE0trJZjgvmt2st2GWxRYvmLIL/dkbEh7tA05CvvjmwU+GmclVFV9KmgrN4EYTaUwIMVzk
jZOgjrgsTM29suMwow4rucC8odKHPAyWT/KY5WPkl/67/k/6YOFcgooShqz35Tp3wT7Lmj+MNKOr
chrn5RWqivwzhUH2HTEEJYiRxLBzOopR7Lqq8p4Ebj2i/jrtMDscubnI5+3kJ2yr0t+BCshpOWGW
fsp6aZ2HPvEHFzwTWqhTUKThT1wXYQ3GG+BkhT4KCdRqcTjVi5ffQiNmUm94NCQ0kCCU4f6B+fsI
oXcwTYd3CratA5C4KVrD6rwuUzNtXD0sbI+BRUT3c3mhwmWG17hJZYplr24REZzZnERg/UqQjbuu
bHruVVK5Sur4Tt7GpQwE0pTognGMYoqMfh3yH49b2F6Ahr7ZIY+B44yqK3au+tYL+Y5NznimzgLm
SUG1iFNB+223Xc1oC9g2SyCLZA8CSxF5YNoIlD5As/Qe2toVP4lbEidhLB63jZeZ9lYGwcqTYMVz
KOuy/OWgYbZEa1fmi+NsRE7h4GDYDME0rftBri5kc3co+pcRvwGSTyMzEpaDqtDn9TKC/slzknE+
NdbMcl/XqgSgHrQzSIE6yf+yHyUjcpzGdr6CkiwhK1UW6ZVKMBxfZjTDrh6n4lajesJYWAjgNd4Y
wmkajZLrMepU5n0iL4DcmjOgW1/5jUt4aMRMm5O2EWNPNiO22q5Tgy6nbeMawco4gG4hNFPunArc
HqRGPPsBoOSCYaCVHWjzOolmRv8mZaZfy4xWY+PlvQZMisAZhZoJ0iIj1UNxQzDgYwHH2kaNWykY
3qNTSMPXLkxr+S6x3MVnp6nYxQpdUknOqDA2HrwEQOXuUpdXXoaI8SVmj3g7q+ECxTJtpbaV4UF4
wkMbU0HZ3jsMWZa0u9iP0CSUTHrau8BtqwE+ce4PF+YWQ4+iSxUsWK9BiuXZJdevqvdSxE/Twny6
Y+TLJC3dAKrX6YeuonU92SQT/W8ruta7p8DBH1VwkNWfxRrI9rruXV6XU82Tym+XCqgtbLqynTti
SXQbrzuZ2Yz9ZllBjotp2eNzrdsiO6HSa5uzk8UDkxRpljbdAcIb2lsSFNEMUinFWGm6UDhiN4Fp
yuKNT90HfC1STcYZWUrLY+/Anq6Arz1MC1HyCw1ui8gCDZb5VIEuhuvOX43pNliuy2mTkRz9SSli
+0M/y+IdLDoWhrFb2SPMXB8vtUUqshtYQTGxd+b+j1ibrHpw+U6i/YRYBwaco/IaJdw0Mf0Pgzl7
xMzcT2957orxdmm8djwh9qtgeU1riswU2a/wjksp5FuRZf6P4SKut5oI2xmHtlddlpKWqGa+M8OO
R3Ac9jyrHF09ddyJxdZDUjuBGfTBMUDqLl65euf+mLJk+YYUlqc3rhnwTmeLaZbboqLfu8L/3KOD
kAWZk9zvLWFPUwATfYEv7/yp5ywOsHljjdkq5M8KB/UqWPo7dcfxkdtFZnekbKYkhtp0eEXI1iNQ
LUrW4QEy2+yUenXMVNbh2+XoKOrxrxxriK7QRLoQLYUKm8uco7HXDVtvUoBxnEXmtHqddCiAbd6Q
z+f5NVOJNfA/U8a+xV4UoKcY7zR8wEwyyF4dCWQF6VlecqXnLVPxFSqSQON1CCIbvancR6JQ1IgB
DrrscdfGUdjZawANptunSo2kQncmJPigyB3wcL0yM5IuLfRf0rS9ilDqRRLXyPcO1jcrbXHvRYTZ
/WW5qfvfjjtTm9DZLP0J9LOY7ingdXwgAWiFmG4HGxOFbC9xFQtTTCjgNN/3oxhCn+CXTojd4IfR
cF2nOClfDdcAqurIZovz5q6LYbWhFRcPWy3UjDCzJYSVU8j2uASl3ZUUDBcvcOLcrX4cw4wr27C8
bWklmbbo2ikfOy9dctoun4FN63VO/WoMEYLNFkSE+eMU7PQeyi5tzW/Aypl7Jo1kwQIIHaCr2CCA
zPsitfRCFy4IHwldiqeambI3BTPbuQk+9aOZWnd8HTPCoRqsGoGDigbl8rAy7cy6/n1oY0smIiv2
S6qG7xFGslmpSOTZsVNevzkQTQdQAl2bkhThpd2IL9wKm29TUSWD3ZTJ7NV3AU6D6miXCvmOo8YF
F75kVmh3Se70/VVRdnV2vVQR2oulg+iFgLEP4682j9v8NXIr4VyNIU3T4zr0C2ITnZbKvV8nd5zQ
c8C0em8H4gZvO5ET2JuueUSQLspuBO0UnBkbW0z067DctFlIbP1N0Gam8e5tUtkVJCbBpxdOIguN
Y0ccZ3XHSKxvzywYZf4aRohebvJWmeV+Mi36uoZYogs5bgZ6tgpwHAZez1UeNr4GVp94PImTovC3
edxB9qtS1nw5JRe6jR5pIQ4EtH0QEFTwWQ0dKj9b0saS/hDam2QkcuMwWP7gZhR0Q050oo7LIvRG
kkV+ehxmlQXzMQUOPHbPSZEzJ7oqcCLI5sTWwqv7P7HIW+6fskJjuNzEnYuKf5W2Hx+tEKPH4EfW
VTT8tgxGfPY5hFJ1yyeROLRqBx5EoRiuiY1T3AvTPDDTmh301tnOd9ccepatPOUiUsgXU+1tvYTI
NrsuTag5lZZs742JM82zzmN7x9GZ9aGDZlbVi9m186rYGiqYuEm+n4Rvwqc0TRVwUhaSsW+ukHPJ
+aHyPcGD3fLakmc/zNPp1LMFWXdZdPHQEzVOysg0mfg4tH7xW5cY4jc5dIfHyV/rnxwHC+QH2C/f
HEIWAhErvddobdKPBEktWT+If1+KMU6Os3DX/lR7Tvnh9lq+No5M3pRpCHyoAZIX7aFXCYerHQgv
2eP6cXGcYIffrmSG2X86Qf/vf7NwmX/8P37+bLulR5M8/MuP//j/NPIOzx1+tP859e4OtI8ifvLz
+6tt/iX97p//7z/t7Z7/byQ9MjpKLltHLwmx1v3T3u6JfwtwUJEWJnwvkXHC39dcfuu//5/AI+YO
+3okJSw5gVH0v9rb0Ztgt8TbiTTzf5lCefHJ/1cHpxd4SRLEILI4zDDFxf9i/GNLoKFSEPzmRK2N
T4y9XOQP3ndOKEC2UCNAkyyY3TNe/HBN96aUcxWGU/hnJbD42Kj+i6xHLvx4fKClYMoJX648+agO
SRwH+py8+5njHerSPQLVfoRptfOlfpBB9NbJLrjnuiZJpu/1VckYIZfdAcrDXVv9+D7i7Y6mFLpo
kj/TB7bs965FecXJVT9fNBIkMmErLZABMF4GCriUT63u98ogeInrYxsW94ycdok7DxsU+95hQcB6
qzCB3eZ1gw4nsCynBGl1yKQASPzW9Xo7lOUtFO3syMCNbbVzKMIGQU1ENm+LkhHnSQm3sQ3vpVTe
bZQtR9GUlOBQ7bGgjH31a8h84qBwCeQ5Ht+BDy/tsYtkdVbcG5TfScLUrWZ3bVPaWXfozgMbpDpq
v1TufunYOXVseZAS19DAxL6Oc/dFIx05jBnqqakJEBQhXh9BWQEkcg6Uu69U+0QOri+M6L5J2yRt
qGpe2Ky9s0G7RnGAfKfwvpqZygt57W5enMeGUk0knXmwcgyuOoINicalNTYyeAaJlVz30GYZzR8Z
Cf010KqXOP2uXSpgGHszmht9y8Zu4yI7fPFD+iz2A4JxHS0RS48dZpfmK6p7+NFTET0pr3pR/VPl
8S/YvEKMz/X8nM9xtOWx/xJ5/h8KTyYsxWFuHXrVnpdZuwT+cGTUW79FuCxjNIdO3t+Z3hvuI2q1
nV0Ge0So5eI0C7ud6ZA4eGN2IhMh3Kui3PstTr1Ywy7rSJDe5lB5EGM6CzMv9johCtC9J5yYXFK6
dqHBFdM8fFC+s3vFcLbppugBFdJ+hqN4Q8R4vB/IEs54wwy4Vw+B32WbF9cBrMICZ01X/81Ve8Vo
gJF415+w7t5Fy3o/xs5l3mmPi5ZAycf0NF1UZ+GMQy8PDWNZlIeXtGDhtX/bqKE/Hhim9CsZS3gS
UDp7Ng3fvZj0B+W0+OiSrCCHIOtHogMeVRsB0TfAb2n+UjdgcTzesNE6conveoTcaJKKFzzGC/dG
pf8WqFfZuq5I8aUTvDvU3fwY7GeNxqPw4TMnzgjTJSkHen/GtFvHwQrR3lcqfW+JhE2T7jpuDsX6
OpbeLlFqn6T1lVtAEMLrpu6kWh8N0fWnNHbT+6I/BYL7KBnXKwrqvcCzuYEo9Y2RjwEQ38ceDiQN
X/KRRWIruGtd6dQkV8AuJQIdMeqCUAfld0g1umfauCsHaMZM0JdTyCPnJGU0Pfi1jFBLkRVf04oe
fes+kxW+x9G1mZU6NTOyL9FHP8Hq37KFyu4osv5IoJR3TDQSfGHw9bB/1hW/OgQWw2TpMHMnEB2R
ZwRVImpq9kVdu0/jSsEwFzBxmzYoz6ac0k2P7w5cKvKVjMk7M8GNncZPTYjNGOA0RH94DC+0xAb/
NapIN+afuotQhsRoIlaps75tj91NqQfFyzjBpWq33vwnGRQiCxavmWfFPVQNvJrEcKlpO9CaJIhE
0eJzyxCIxzXrHp1k/nA1JMnYW8Hq+fFw0h1aDs+D81Uw6UInNr3GxXqmm2GisQqiu9bomvLxzZ/Z
w64Ou5diwYEIufuSrIkOg720A8m9ab0j+r6J7baR26p0znF1ofnqiUSEaP0QpXM9+NHHwuRyJugN
PG6DikzW0z4flnc3Bw4/zOeM2hib3PxJO78pgxYnNuzQYL11lKrZRTAP7Vt5ygbzkI8T0XmGhzzg
+heB+maiVu7CD5QK/5nyJW+j8Ah+821WkQ+Uej1dhmxKmD+xptzS9gUyADra+dVpE7sXSOahld0W
hCDGC5lReQY8UTnJLRvJkfw1mIwOJo8VLCatIRpIlKo5Trem+Wyt60Dmshm36/SHrgufVrI+RobR
Jq3vrpf30gRfrvWHm1Q33q6NvE/S7aCTZr8nQidvfVGitBhtgqkyPPYcdbmynHuGZSRea8bghEf1
bD6xQIr4sZizPzoZb6xAvxSi4HVbFyGyxupZG9LJK85O1EwYqQJOwzCEGoi5rZ3/VnJAkJ7V7yQQ
INeL3htg5McgH8NDzCxsEJYhm4l26HruGD8/uI6hZQh/so6dqwgtVNMkuM4LLusEucuuLGxw0V1+
drhg8DET3uYI9SuLBveow/BzMUN/SOQSPAsyMR+zgEN1ZGDUbdwhzq7Ycge4dTrnF3HsZo9u0dm3
XSd3hQQo118uuCRQ3W8UhcMt8rvxQQqH3Ji81ndhWvZPsyocQp1gPrbWiMdsitVPyrj2PIQLMHSS
K9WNAltwJFaOTtydmcmE4xqcQZNeCCyLeu08GV0lumO9v67+38Sk6bniNKGqKB1c0TMXLXNwt2ch
FEXN+Iqmp/3TI3a41n6S7jX6fGLDZrHHWlE9oYw3u6whp2Ir4OCfjFdUT+WaerhkHPItmHAWXrMg
2OjlacwZhCa5QF/xH5Sd2W7kSJqlX6XR18MCjTuB6blwp+9y7VvohlCEFNx3MxrJp5+P1Y1GZqKn
auoyMhUKX0jjv5zzHTttht9hQIKdSRO0ZfNYfHpODnPVGtyzgwXkTlY9WwabQA0Irl9FCNVywnf7
HKoBE57Fd85MClvrrEHg5/rBTBaiscwq/qUwvJDVA/bg1DFDi3KJe2jjWkN9NXXaXuDXDqhqO/OO
t0AeQ2U4E7eM5X/hQe6uJgsjrH2rrOKTqLetgX4WbRJ9wQ7/xV1lpepuQs9S7PrO67LI7fv+QU8w
jweIXwiUoE4K1nUMYT1H34Z5y5KFcTNy5Sw5Y2bAH5EjQOTAp1PmfCIgj0bIe89ABO/GIk8PYVn3
h3KW+qd2LQPTN8Yamcwuv5KW57Vh7rEXKGuIWmXdt1G9SdWQobfZS124P4rOqvjF7JXKTWYsB8RY
GfsYE5Z+cxv7xA0Ew96OI48nWjh8jmIyD0xYfzGL3hqzF+nCu/gz1GsIEKda4mvLyum25JN2A/2R
VyWyM3aZsN9OVq/zO6UqN/IlSniVkAkHNWb9fCUzJ/MQW6UFIM28qTxF3poLSK6gdtB9QdAloZmT
bB4QPqlLi3ChHIFgiqGat3lRcoSVxKWx5R22SEDKlzkeX4cY8QkbCazi6NyQZhDGVOM5JD+XMYGo
911rNXdG2FybKjgGnvMiK99iLzt2D5MGEj96D2F60RY34MJocuu6CKfq2iRWBLJVFaJHCKb7Dg2O
2V8F0MTW1XGErLTloyybLVbc5sU1TDQZYutY84k9w6Y18X2XkHliUpd0AgRGr7Ae9rFnZoGvC87Z
aOz8yGymCCvba+y1t9WCB7YEUecR4Wq5mmlnAfBZEQQ8JVinPCs+YDjYBW76ant9d+OzGtu0qcB8
pur5HQntO4/vS+61U6Ske7SC3+QCkepsFcmJnTp3Az/7adSBhxSJ50dGzHU/zVHvSdbpYjmr8Bl0
BWpoY1/Z3gDfbtBHiRjFjZn4tKlu+EDYj9nY3YY3fHuYLqgSS/IZ6PTuLWilEYo4FiXdHVDUsy99
vXHhun9j9iNJI2QPINfHjnwV7NFu7KC41hAGdkrHLaELV3d4sQfugTAbr6YsbhiFnm0E3TjPmQxY
ZfEUuka6DeV57ug9IJ5GtQjPpZh5cppyFuN3qVjj6Gn6KPouOzjmchGlwVITQZTGqL1TklxIdFwF
AUXEK01ufXZGqnKeakaCrqKu5K71Bh4+/cSzgl9hoDCYeg8PP5u3gbF+6Cx3wxIwAK15maHcI6rM
3oost2/6ucMR9PcO+l8aJ9y13/WT7L+/5fWz/d/rX/3vycP/+fMfGUT812+OPuXnn/6wqxnUzw/q
u58fvwdiiP4+wki+m/Un/3//5799//23PM/t93/8+68Gc8z62xJSsP4Yde/TUf+/pwT7rMaE8/XX
v/CfowFb/M0N4AZB0mIKAAHvj6MB1wm8FVTmO4Fru6B//ms04Jt/A4IFQQZqDsANsEv/PRpww7/5
AOvC0GOgADUl+JfId3/nvv0B82WyLnad0A8YNvDqvL+OBrCL6TSVoRGRLui+Ig/txq03MBre5FoQ
BsqeYnmZ56xUW3NRzJLB+DCANxezeUs07/ufkG3+pxfkOT6tleCjgp7Fh/JHHAwWRAKpsOhwkIwG
a7LUg3Sc2OSiOVmnP2cLcdI2lwEJKXEbQJD0XNTPsckTFokBa8k/fJP3//lJ/FutqvsGP9XwH//+
P70exjCeH4YwEJnv/IV/gxsT+pM7G5FpuPKnwMA1RazxMc+0qAHyvSo7iLutFWB8sg10+TXSoAe8
CHSq7FrYFP3jF7TOav70hQGiCpgVBSuTyhX2X3hKZk/OU2ITm5zWLOuwKS8sURCW2Qu10FrTlTUU
4r2HJBN6QtFgtA5jUgv+8atY/5U/vwoLHhiqcZhtYsUw/vlbojdHEtIGdiTl2L051hQSg170Aa55
f7bCjZY6wbfoptkeRa1fHP/Vfx4aEcwE0/a4P7z19vjjRSJVjcmXBi+qMdFNW9ptTcxX0EPbNZVn
XUGWER9juNiFIWxUYxH9439/xVX+6f1bnnC4rR2bLQjztOAv3wIYZ+IiiEXeITFzPgNSM4wN7CyC
YsNe6nfIwcGC5mNG7OB77mxvYuW3xGRo2VG4hMOPMTNRe/+TV7W+7T9+K7wqCFQBVzyfzkrH/PPH
4iI+XpHC5o6AOOu9MNcYRd2yGor8ColmlHRz93NqU4qbTq/Xh7LK8oozZTUu+YrF1j9+QRanyV9e
ks3Vul6wqP4YdHr+X0hVC75HXw4tZpiaVSrT8B6oDLwwbUKL0MH4wDmQiAhDaPKAA6p6Qm9nQm72
2PNvA7RrP21dAaAvuS3KDdsGSNNdVSD8mpZs+MCV7tFZNR0sDE4n5lujskg3oQ2j3fCUFK/BMCcr
6FtZGcukIMXTjfUJKYay1nG6leGlKz0CVCYEWr/NUTS47LugGk6sjpl4Lev6PWIdj6ltBJrEagXX
rUMuJ4zsN69KwjV0tsuh3/iNHK+zgmq084LOpZ2eHJ7W8GQwZ9Yx+MQjO2FqWZLiiU7yQs32Nels
bUWkZfpPVdgHwRbNBDhm6JxhgAlltsXGihfQuqOUMZZzN/7Kwzh8WHys03jw0pr0a2jexhuZ9j7p
poEmnLlUSIlYGqKwbNi8Iqh0PPx9BZvA+5L13JMiyIFMTM/EkpaHeO6YbY0xnQFrGqaac8gwJlvG
AfO2Inprr6QlwRyXmVgYSSwTDlC6nlWNqnsaadX72THMJvNzMuh8D/ig6nwbcngU27gYyYmOZ3SH
G00+6RCN7CBIXKE4up86zDiH1GBotbdwPFSbAQSLilIUJRjlLYdGXMdh4WzLRTjPq5s0i9AyySma
KoPiivo1FBE7GTTvCUF19zHZ2Gy7vcn5dk0TlNbf8VI9VizDm6pfUIyds91JP/8yDVxSsZcZ93B5
QGiDmiVoykdftBFOO62R1SXxYwlzZIsvJOmJJ6tmXDJ5TA9IzIek0JpzK6XwamiyHLo7GzJ4zwXT
IBA4KbbJ802SLb8WfvkPW1DogsVOMMvEAjlQTCrfNrPnx9jCnUFvn6BYmqzJkk+lQziIpERTAXb1
xch/QK9Aa+sXCemKIb2S6pVnPmJN7fDuN8xkPyFucdvLAHGVaybfBW0zyZg228G5m+4mcm2qSOgi
GKJSoG9gwmmP9I8JUWiIrKEWJNVxXDz002p4bkMNWY04dAK0HCRFoDmfrQIlCC6/rpv2KcnIHtlY
cB7kZNundG5Ggkh4kh6bnriVsoaqjWCJZ4/TVv4dlo32nMjSuHJcMotFx38w3PEFwA6Cn6BsT62b
AUsdwpGpGb1icquFJA5BF4+hM4i3itWje2aSORUH0G81YS6ldeQ2OBDyDpSgLlHAkZhYKvM1Eel1
Ji76k1OuemCWMnyCIUTuayG3exw0KVnwpx3jcZwYlx6w9nh7UxrvLYCPIzoJdZgrvZyR0yCcdOxr
UzAiYtxQ+WtNZKLZtDcmULJoQLazA12K3mwSOb+pZGzb6cFINm0l1YBPOjmhcX+PQ2nAt7EWMz4O
Or0SHP6jiQlh6iy9JzESmAUDho6Q6nnQ8lg5wzGmmR8zNO4IoZGZbYnM1UdnRNp6igfL4ICfhnsr
ToMLAMyChadL2Ai5rD6CbAspXVZVBpklVTFsFy/PXsAHGXzUfj/tiMmqnpqCgUTcyY2B33i7+ipu
4yBEswzs58FBC3BMMiu+aRA+fORhZX/6ieW94D7DQ9h596yFT2Hpn7Jwued0uDFhw9EkPxdFUe9m
utw3iFjBBukWSTWl+OTJdEjzVW8CEX6ryVRN2LFGSeodWV7M2xZBPpsM9tzVr9CwDhg52ncLbvEt
+K5FM9R1HN4uUv1xesFF026Q9weoSgGQ3fuhwi4YBwmT0TbKZtRZjptBwSBLY45FcG5iDKc68ze5
mE8Bo61Um/HGzlygC1iSGutmQDQfv1Xe6N6HZdIh1FLWzIwmwO39YI7NWxM3zpPXgut8FpBwbyfU
Cr+QCH3W8YSNF0MJ210LtZ4MEAx+wUAVhM4KOyTYypxK6720bQ0e2Gp4BgaoLUSUk/722LYp2ggD
q723Rx1ul1vbmyx7y64rzw6DiWKZz1ndCC6Clha/mG47MRJq10/p7EdQNsa30G+66uDzgZcQG2iO
CRLw9/VULDwAR4Z4HmOBkc2FikDeDTYgCi0PKxsq37Nky4aIsL3laEsSulN4PfZVAwb6XYFdqdC/
2Ix+W5gQTJXn9tOsMT3xnnUAlyhxmZYjN2sxksVnL2nNMML6HTx2wVg/kqBBWz/NaRZEaMThdDiq
+e0pv+Y4XtL5xZAKNRz8BR0cPC6/+1RmkwfsjVEA2oSxvRV9WgIgbiR1TVcu+34csCs7M4mRZ3zW
y6kNFvWuFkFS4NKZMt2OPikumYrxDCYD5LQtfniPXiIZhotN7mnyOc2sJMn3SPVjX7vLEnWmHVwV
vuFTA86viMAJZuE+kGhJjtq0gBPw0EQWCQgAOt2mroDzbGg42ua2sUX8DuA3tbZTR6wuW3kqPEbg
Lm6EVJJxPeSFF0cz9SGBH07/lQNqlJuiV29Ntg4iMTs89M5cbQkjIz0qF11/kcIyTPCSPbssHoIZ
YmjscDMNj01mfb5rZGZMURkXFbu6kSSoe/iUhAmxnzOTQ2voAkaCl3/nuQWXKu1UZNrAN8DaLfV+
li6PQH1EPk2NtZFxiN+sKj0YbpNVbC0EU669mnGTmSs/Q2E6iObUl9U96mYeypB6DyHYgHAvcKsc
SeTE3W5MSmxzI2tHbDTx2E4Prm+0UIPX5xNxxXCWkEThN8u928Ztb6zuo1QofPIhrV4kvIxLahGP
VThqnUXFuLVHhNHDfggMVqil/1yPySfh1sw20MoRz4Pq1Dvagn2VwJJR6vFGTe5OhzUUlmV59JY0
iZi8m6e2nOwIJ7zF7DZZpbgFrsP807Nh5kSG5xnlhRvMurXs3HwDiLbkkUcZWp3K1knEycR7tRvd
wcQNRS4RuW1WkXPwGB32dGiJKhyoUJlWA9y6ZqVumsfUdVx9b9ZmFX4RnlCEcKhEOoW/SdlIzbuy
FOb4JmIjSQliXOJuP6W6c+29h/ss2PeDp8udWhCnY+gIDGuD+cFkCMebnrt3RsF6WctK3BF7A+Gu
mm5rp+v0QeaoljYOcXL594IOmzWXimf5SEYRhgPUlWVP5nhmkcVYpum2MNKSaA3/nccbEhmugtcw
T5M30HrFNpBeeQM1gxgjptZ3ri7y5xb0IW5sGXNCZRjPMjLO5tZptl3JWmLQE5hNDdALpcvPTlrV
14QwejO0iI0c8rRO3uiHD6DNw2soAf/5aMkhXmrQrei9I1zaXPdpDCytGYKzDB31Pasm5W2Rx2U4
jsJq5E4SnIUnKBSC5ilsp2m7LBZR1k7NgaLQANWuy/2ZDEdtrU4kof3kydST9QqqFe8Pk+vdhG3u
QM9YXsZK6nXfSZSkxvjv1lP2lCWOOEB8HPeLad6gzTPvOKHdBzxkBOihSXgPldExFvaQRQMZM6Km
taYHzzUEIqv+VdZYnCk1x90weO3R5CVHYjCbkw9S9pKvGmuG6NZdr8duZ9b2kUir7MARZfzofX3L
cQCrEzzHgP+dpiSa84KuJ67a9I3T9TJJAlBKMx5Ypq3OBN7CTzWJMIKIu8l9IMtiboN9ahFnRngP
e7S5+Gzr9qUlUujCM+u2i2dqPM/UGzNxg8c8WKl26xfitY1/yNm5q+3gZW/43VgacdZPGMqBEqSP
tqf93Wy5zzyPMFhaVvKAsA+vmI8ht7ad4bM062kXE7J4CFEXfwWFU5/T1KLtVaBW0gX+5Zgv6wa+
PSNEri8Ing1UeqgMcqyt342WUEdSVb30EBEPKlT3RaPFbcD8+pM5b7JVEEfuhtQuf1J3/VbAz1AV
crwFy8WeQgI3gdpeCME8uZjtDxmRWD+SJn1xhSxYIuTXMqlxscjBeapYW9M8EhE304oBGVQa3oMK
ggsq6vQGWmeBnj6Zr2au1sW+wmg86j36n57iX0BV9HbjaC83ZV78FLkTNSa9Y2ZWz32tnntQWMS9
NvI5nWz+uxtn51rYnxZYMTVl5dVOs7sRj+K+74vuhrOwPFLnkF2KHeowLMZpts1X+kWi48iyNxS3
UtVixvBYymTO+5IkGJBD+yXNgIdazRV2VPZWl84R8YkFNdhtbjrhIDmW/TbI++SKirmElUfaVdIO
b9w/OOgd095UQIrZB8ygmmqJ4HyIWf81/lcNfW3T2+1bN43YARkVk//D+tKBRZrwaeYZnRITbOij
snxIBrg8uIzmyG6di2eEzw0yckxyyPPC1oSfKSiDPT2dqjrunqwyfrXCoTq64+rHDCaLSHkS98iA
xVel5hIxBKKiUVKshMh2dySzy7vaxBJQSYxgC6xRHy37Zel/27z7RvsfniFYpVXPSoGEkE5wLqHi
RskIwMWg3oJAspDpjb31I4X0tHMFrmWMOnUYY0+u+xPhjXrTB3D2ion8OsukYK3PywwhpoP2NEJT
rosIVtuJpPqL6ypL7ZMeA1tiq/ZS5LhygMkenVppArKHEYDgqi8hsL6+DzXWoTirvRe23h0bOKs/
gE66BGHS7Qaepe6+qZA44QTsyyug0kPv+DyHE7IUYSah4iU26/ccYPQvbbJU57Q/Nd3YXpx+kEQl
dCFZrMsDc7v6BDJpI6EybyVcr3sLZLSSc74RxcxNEW5dGzmoBD29ncySYFpEV2q68xP5AIs53wRB
1p8JBVsOWZHaZ3tGQFCnXI9WZz4OeKAfvGb5WBrvVRMDlPj185yOdwg0OaTqudn0gtTOvgs3Lg6A
O8Eeyx3Eb2uZEQbPu8FAGopUkZBGdZg8KtFpONFU3CCFo9Aws/QhsMR2gJRJHqG7dVzroexf+6S8
ldOx7FiUNdM1RQOmZb5vnW97Nj7ZINLzsau1jGtHH9K3Fazn4tRP4HyNaucD78oHscP/VW2beo33
Y5tVYxgaJ/m1pMGPqkCSguSZpE7WVK7eLfbFyJcr8HHxykFlPHZo6xDL+AuwLnCcSfpFtJ0dgxcr
XGLhxxi6cWvYJUu3MpiJrEREgt5awfHYl83kzjdtgHLgNDipbR0Z02bTkQ9GtofEiFGkbTSzzppI
1TxnBzZhEvSeu3b2kOEuOOzwaAw2E4KNu8xteIV0VMpri4iaJWJDsBwyJX+ZnQDBvU+Aozu7Xfvm
d4ig7xLd9tZ7DEWlejGxhfBUNFyCXy+jtjCWKmuS8ihir7pNSMpJIr8jChaJOgR6fhIVdksTkRjZ
dxbT8mHb+HCSzoqMbnh1XPXFVbBda+hp0S9jZrAYteMKdENif7I25jNAGYJsiHk1tSMVRTSB7f5s
Z/9smsBoGZIgWYlxzFSujH8zcR2iuIoBWA852NYhVRQUVf+ACsDbE1iHFUnGzLZJpgKYEl4dO9V3
3NnWEXNnedcy99yMqHtNVH+fENNAME9ZUm+7vMAdKpIkChPjxTEC58Oi9MnNn0uWThzt6VOvbVxf
3ZQSCd9x2xFu/OEl+SM2HKfEDKA+RDuc+yG094HwHpzac18CvXqZ/PyEGTcy/PooM6fC2JV/thrx
RZUEaBLJJ0VmJe7jxQY2k8v2d9gWV01p+Gi7Zk7yoDNg9fbCk6rDZY9l0N3OeJs3Ui/dsfFtybQr
I8bG7De5o5JzUhZwuqRTHLMAaKjnSaYyBuNmK6iI3AMXZGwnSdKPVMZZ+CQu2skvg4uM1QItc+7d
Z0jmE1SLy7AhCybedIYK2bYG76YqTrOrep4g+pgL8UMWSwHzMCPl3V6Ixc28vooqu76HTdGe+IVs
gZCTorBEjyaNGuinCO5dy86evNpg24hJIFHUOvZM5FhWMDBVpbEfa3kPpDK+dUbV3aC23455feRY
D+8TGPScqcwuNiI31Bkx2gKOKR0ZRhrEJXs9CqGxAJ9WpxnCeyt7h5ttsiOWz04PURIblDothpyR
edpHWl2wfe2aUekT2MqMB7iSThjA9RIeBAb//hZDl/FJbHq6622CsJOZ0jRvRntXOp2iVM5dcSgG
BqlxyEMePvO86eaMkPRqhOyIMG27+MreQeD7aHwnYfpAt9zNw2nx3cfSzkHS2GseemX5zzbVCagA
THR76aBKDcL0yK3FmbyMj0Y6cvplHry2NHCOpgwiy2iY8ZZqvrSUXKs/Ad5HWWP0wstxxeXg7l0g
ThtwP3ZSBXgENDmUrLy3Dl3HJmaMe4f3pzh7+Uhc88omCTpnQsy2dOCb+u5QINa64TokI1WXjgsc
I5le+tl/kiHQtYEILiqepfzMButBhv2+YkUYDRh82FNrlAjKT9XRmpwPl5YTBX2DUYlw8DIs87dB
SnrRMbuN61afjdxg+Ok7x7JoixsDHsgPERPWTuDLj9JP7+zE3hGHe5cyjtsq1AkHjPAX1r+M+RPo
bq1VPbnasm/bCnmD8vnUBHBI1L3U9bgG04hdAPGTsxGjgC1/+Lpyz6NC0AQVvsTwwghn9KIA/d8x
W2hnco87PQdfeHTD4Rad3Hdnkd0DpHl1SHRr/m5/mxXVz4BAzlOccf7Qit94juvwp7LelAHNCLOh
4rIO6Ldz6yE3JLuTJuNSZ9nt3OTHLhzbnTUkIVKD0C4YkITmzVKsbATzhvFksgHxea0CaAmjo8d9
XdWCfoiWdl7Ct27u73QfvtqtRrtTAIEmSxC9/3ZcEgKMgFqi7vEPde588sjpXuJwfJvBdGwCEw0x
pc59SG3GhBKQwNEx7GEFBo2gpNDSVab3a6xnGD8qLn8CniTBMTS9yLOCcdfPobc2BesqJhY7ZXb7
BffbwRn6lBgJf75Wagl32J3YEZfexW4r54D9/iS9HKZbhsJ51HN6HLUMAX3qF8fqSHD0n63GsVmg
pHT6+fIAbmQ3OrV94IalABqEPpiextpJ+i6pPO57Wxj5vWwaGeElPnRq+WgayOJVW3x5MA8JvZ0P
k0PuilGHPBCIEGRE3sQ7t00PzNLMW4I/kIcyxUAd0vjvohfGnrW4D1XGF7sWssE8tP7BW4zwNaS3
iqxFTgQ9OOZ9UccXZgp3k7GIrSVHwA6jiQ4uSPjwyvCcCuNHnohypyvFnCNekw8HsBp40pOXZnTv
MGgFu05l+iDsuHuBupOfu3RiV+gmSb8vuOP2GJD1oRg5mt0gD3Y12bLwJnp716S2fJDAG7ZOOH73
o49uI8+yrcL6DGyE+iivy+45r5WkmLB+Fx3gOtJBUJNA8vZ7e6RMqkHH9NlLE3Tn0RjvFaK4ttHg
cDDt3iIK+O4Sp7+0jv9ipcvJrPoz30Hkxq08Vbrwn4ZS/gZEcER4bdCsKCcaWpedWhi4FAsZhNxi
Wj4MpoDw95NVqmrlmIzdCbjynF6tZBz2UxBXZ0Ag9SkYlX+rMb8C2nicp3TYSQUtkmlAdoy9juKS
zRH+wihhdsYOCsx/PYRnZE7kwSYzcB7Jp6CJtCA4COU9qTAjh5mdIwn2LPvFSKR9TxnsvJKbwm3I
4OJMjawjgLXy0ucGwnXHNWBbjXTtrHi6izXBLM75aUqQ9KYwORYESOYXMMgAARIK2ICTsg30o5gs
Qctj9+THALycpICl2WSW3KmkDo+Mis50JsWecFWGmHyhOw856CGzAnwSE9BmdOTerdXSKmk73g2T
aW5dNacR3Jl8b6GzZ4NsFpdSSf/k9jwYTYqSKHTz85Q35VGQv4y0yHyKfZF8j/0Iz9AYqZInQghY
pdZfAcxM5G3DS9AQq4Ifl3l52QLUXMUS+JfKjTCa24JZckRFxgCtNMs7bhsgMzlYYbzix5l/8ryC
zMxiSIg9aIhFaeloHK6VrT/CNIpMY0I+RjLzxCiVWsyFtaHA6BnOQ92alDIUnlsKhfPK8gSx/SnF
fCf8ic0F5OsJB2/a0Upjy/xi/+nCXE4vDmHtdqRrmx6M/cTBtcNfvoSHpYjHIneCjIi58PGNh8sR
57E8gZfLd7lnaC6Bmg1KMSz9Z5m4hJHa3rUJ2itoAw+/S9O8VB1LVQ6qX6VFWMQSKEWnrovrHNaP
AWbQba3Lhzqp0ktGP71PJ8OCfZNEooAqxGz/faz7PKKdmk8ES3UPDKj7W8hEw2EGGLcpDSQiTif9
KwcZ946RpRGgFpaKeMM2qoAbadgEhvjepG4DuqRbH0uyz6smfiv3sGasAQ9w3WMLXfRYdyQRWGFK
tT0SRVJKMDZu1p2W2E0j2wjErxxdRRol+ZzuK6J0mtEs7hqnyhnF2cOzpajY0jF/oTIBhjMG7Z0g
63q/SHaVedOXW6Z29RYVOSWg4nRTrm4jDv4CymfY3kDiW049p9BGrHeiWvz6ULupfcxGaJYwe21x
M+RrwnjSqJtxGQpr73vVwFa6QXPdj4QqMFbQMMBCr2RU0Ayu/m4Y5HA6gPq5KQba401DEOUTshlF
ARkLQLgW0g5xrszZMXbDLMP7JfeSel+tcK8NI7TxScJUfsrJqyipG9cJp9uvquyVZ/ScxyndV24r
eGgD/nZzK5yEeVdcWQn0hJHd2fo0b96Xrs9+mYYRfiDl6d4Cj8pkFfkD3C8NAxgiq0zKKSYOyPxA
QL5StU/vw4zyBsWzCiDh50WHpSlEq36VI+SOje8qH1h+a8ItHphX6LuCWfEXOmTOKYJG6nSv4SWb
l6EHyb8xcpvyO5sZZjEkitknwniqH3z0IyMNk+Ue3TnPzH1Xu9gziyHLME6jcvrBNGdk7mO4E+TG
2dAXrL5dihJGZwx367l/hYnKvdK4sFUuZS7gDXdsU5qdlWpxN9r+9BFWPfZLUIjtuOqsZrBGkE3t
vaGZsV+whRY/yJAAE1R1XfCzxvKNb2ZJmjc1jgteSobHX22hzF8JavkULR5BZdwkHkSUsPb7cz+T
GzPMw/LlsPjieimq7rsWmf3A4qz8KI2UqxIObSP2xTBW+cnuFzVvO5S9dkS91/5KpOLgqpI+YEyT
9RZOEh0UxPokxSoFQ2mKZpmT/fdoaL88ex0G332ySNxtNAjOIG5bt3oKmtk5FFDVTlMyrEcrKTz3
YU7hihvALj9x9yDEBMCH45SvBT9QmzAM3i01s9RL6RdEfvi49N+zNIcoq9rBCE4pazwfF6gzvehU
h/ORZUVMwZiS08VcEaUoqluf8M+gxcO84TPtntzOkc62Jk5ZbIY5AGcf1iWGJjB2zmebogwhjcPQ
AbNan/gCuHvBtJNejW+m6tFWkMkxWS+mLZjaEysA/6QJMl2fyKCgdPN7By4ZVPY43mYVpA9QDZgr
/FB8IFEIQM2l4RiAGavQNCS5Hn4moDMWnG8VywwxOIwmko6kaUyAAyAjS7iPdVbSKiUEXsmtVXo9
yRzT1OWPSMoKXqzp9bdjuDjBybAY89pW3k1ow0khjwx87jhS0ONjTQXHSgS4w+1llnq4xfveG1ti
WvMfhe7Ht9RnKW6OLoLnNMGMwabKnajUesGqqnWw07ModXD+mokodqadIjGIFU19tPgp8QW6d8PX
tuvEjxqIL9lkSIGSPRCr5nfbZnaBkEgvP1zSmFLu/8p+wDLOucMPw/Zfmv4ZEFICfTLxy4AmQGB6
ymW8XrEM5KxNVWXZGzJgIfdlL7tin3NFPIupH9GbYxKHd+XaiMFTQg8iDzI1/XeCQ/SGnXfGIgY5
4XLN276ykMJkCCvcoRdPNR3TLdkcVgxIIAxmSAUNHL68boIvIW2cL3Dk9UoJzzF6uBqXObtLIwNm
E6dwtRZSck5jq5iktMzN2a5n4QDWwHbFz17lyMBrAJwMIJFSjoepyImwsBOd5rSDkjq4NgYi6AXc
HgDbMdc71Gqlf2VAu6wdWNneXdNaBAA8C1AkqplCMxkWaO0i2LsoLKgo445rQABkIAXEXaNL8jDk
5K2tZ4YmwNLy2rPvGj4WsjicAtOS9gWOnWEaWT6NU9HFoMaw0dR0Eed8iMtoBNblbniBRCLBPBDn
gu7K36QuCHHyCOB580Apy3ij7QHYgXDn7hVsKyAwuYRkPk1IqNl0Ct/6kfWxyqJpMOvlAL9TPZKg
nv8cOn966xhZDBs3C6pll3iIp7f+QpHKfrFUareIxv5sCnMwNzqWpDGYTYmKS7aGyylUoAW3oVjS
wzmuF3DD5R65AJRk+wFUITdBH/J3AsW+MgUt+s4Al3D3kG7c2+WpgIdOd85uhSWxkQHiVjPPXMVJ
jnyoW9k/cZ9/FBVb4A1Bh3z3qEu4Fm0O67t0AFe+sUXQPwPYIdTLBJD5jo5bsaobYAygzB3Fg5EY
MCTjOg5KoAayyXe40Zxx4/vIk09Lx1Ru4ydQuncMwEzFtRTC2agQxxEeRcqVTzsbA4IZ/QK0i1+p
CptZiOHSwTVowxdI6DZtIfj33FFCa1+qIYxBXxaMIwAxeATQBJKDMC7D4udKUmbJmwOPRSI0wylD
joMBBjE0ojurZvNPspndH3l3oBaB2+busTC85MHLXWPBbkbfBMmU93Sc+D6f8j7ArhDkgplg3pFj
svlfXUJKxTCTJCHmIn515hqdm/SdKd1TI7ULi3tz/GEGVZPuPYF+hE9O2L90MPFmfWFD6jUsh07D
Gwe7/SfpmWKN4f2jJJOPQkBG8i2U1uz0/m7N/kO6pa5bghNYge/AtMwIGoywbhDtOR4FqR1O/5e9
M1muG8my7b/UOBEGuMPRTG9PXnaixEacwERKQt85enz9W86Isgox64Usp8+eWQ6yC1EkcQH4OWuv
zUbFcniP6HMkPZA55rhh+z6Ob/opHv6ZxvxIDvNX4W8B7U0cXMGHfijaVDlvH2yU9T6CkSCZJPsc
FVTZ+mKLC8UAhng5wk2lNK5aa61zHnIiln8R1f8R////pk5ACIDc/3tM4PP04/uPX2IF7//AXwYB
9w+uE+A423NAij3Tk/unQcCx/+CWJ0nwU1PP8NuD6v0rJuCFf9hEAaDsXcZjyhP8StG6GLmAUn+g
QkQvIJTtSwwA4r/+Ox5x9+f1+afigbjEX//5Fwr+42WMnSDg76dCaZNXQIX+K1nclm5RwELS9xOq
tuUEwYSfoRMZ9k2T8qK58ax8ehN1Qo7Xa8Kc+CmLj0fbQyf+GwBeGLb87x8p1iyerxyH7Zzn2WD5
v/5dyMEUNGtigB15/bqFnqDpVLJm4M3IzhLvplpnJEP1Wk+CeU3svpaknItdE0bN7ewETrZdls6I
65AcpdsCAz0KEKS6KPH6zBMXYzGzqBgRfOI3wdYSHyqWH+0mH2sKJGTU17ep0NW45d1ay998dx8/
pLZizQXXHojA/Kjtj98c1EAVySUDXFnto1VkabZPWhF+nxhcuEBAId+V9FqbJg7f4V1qDpv+N3T9
v2cePF+4dmhzyZFP8ULzl/zbTUvnVMJ1PdM2hwGufcE81DPjO8Ujqmp1oG5kJ4R7mKNsfFkd3I4b
Ovnkl6llrsGrfE165G8flP/l+gs+8va2yRi4Diy5I4Tk3/76N5pVVNdRP5Q7OHPP/syuos62czao
8tA3JPi2vbK0d/BWEQlaRLPlgSOqb18i3mQbIKYw0lS9rnG7RcSK2HrBtymvK7Jjj1a5LOG+gNnj
DIcE6LXSi/qcRw1sUISbiOscm7BnJiDsxqsRtRrRfsWyk/m885Cy7x9Pgd0TJw+kXK0vQN1MTZ2G
tumrbvUk/VKFPatLqLv+y0gv7zdCXTVlKbkbB3udBka0UNa8iS8ewzTGVIuCRl2smrorhvjxBX7/
ItzHPsG5rarQ6Ny2id+0BzVq6/OcuTEtGmRU6aBQ3jScFaIsYm2J5YWfLQ5M8oBwuHd2fUAV7du0
FHn5hAYnpJanon5tRwE0enbeaol3EnglWkbhTfXVY5JhJn0dG46QyCaATpnwjq3caQGTVH7AIzNl
om0LLcDWKHZT9LA4JV0rVb2QzZUYxzf+EMemB8/mHD+G7eqdiiDhEMnVAxAytak3Ef1OY+93GQ1u
Th/uFCRTJGsml38xZQNp/vWqsUJRzOUkqewYu7x/UoCn46nrksTbeuE8x/eTUs1yAbNAVyUTMdFf
NSEvVDsJHBfQgrBa1WMzBvNw6uM65MDEtdKeJuryFGOo0c9Oc5PhOPPakIZIReZ72uWWHumVSYma
wZgyY99QaEAE0Rv5DfFKGAvF0F3kYl8OrKW3fNhxqIi8pRcOflybITOo096P3bXd90ihqMEdrD4/
OmVaMkqEK6GtaBrgjlmxdfdUuZBDjnVacTRg7BafpiZN+n3e8Scz6Jti/WCt7nrgSvPdbYIgGVm3
rstky4CbdQZKzhB/pBBCP1W+QAM60ygUnNfO1dN2xmTO1LJzZkiK2S3p5+2mgXHkkq35yXPRe+zC
Vsb3TGmpnGtQ5GDtQo4Eo2Ep82EJCjRyqNo6Vmb96rxmVNHx80OG3TMPoEJ3z8vTwrXaM3LmgdIr
1A/0xxLYQP3BMK4RazTuqxigfRvH3vDaBCgTv2EQZ1aiB7/I7jVFSvZNgXLgcpJTRxI2xJO0K7LZ
4HoJHUrXbD/Sb4m1RGrXUQaU75l+RcsF0eR2PcyUL5YbV9hrtMH2T5NObResRuPBJ9ga8FIcbPp5
4nfNpqcrv8xz6PAblG4bPc2sIjPsazGHcKdx3Gkba7aNdOqSRD/wNpaM+3YZXLZuQtELLVHeYAht
AOh3ZNM5zPNaSAfo7Fb9a0NEo4MiGXHOW9HIz4CcHINZ8MbimVB0zzFoKnmJxoRFgLWlwqc0zAxE
vq9jFmFVHxQPc2wFereUTjMzqRiTe4D5tr13Ko3eknMC8bU189O3pB7KnDzHSEXZwhOboSWCt4Td
swMjQZsDBbjszdSWCEmrN87qO/iikaiR66Xw1oC7UKYMbsKh3eh8GOhvY+MOdZctlX3AszC1dFMO
FO7OHpaJKwsF0c8wm9iuxn4Sqr1NB0hxKvow5Snelti0wjr07vAkMP9RZAaICzGnwunBgtSDFiys
VypxRbRz6MV4sW1A4E3qoMZGZDkRVu6ibKXlLVjsaYsxA2BpKpOB+1tNhPkzStyApH3jOj+wEFsF
vvmRU+wwx9giJYZLHmgQqp8tCsmAbOzZIai0UtF46msNbDckDs7BoCSEQDoDN8jOYQnC4oGxH3hZ
5ywvZcrCe4tmMXj2PRbU2x7j4mueCe9TuIQpVkeywHQ3Z+XEeDlJQtqnSc48LREI2zb355BNOOE/
Jha5Hz1FsdDXvd12kqrcuOn25NKbas/N3Om3hWIqhrW3wrsydwoNjpK9gPgZmdmT/AjvZa8F017y
/9YWLoEy7mrBbbzDjSvlMWuJQlx6gCMegg/MmvveYS99hziA2TeItw5QHomVU9Ss0T2sme3cJPXa
gZnkWehttakH3OJU0PQDLWCpB5LQY3HIyqbdOfPYPofIzZrdiCUj4UtXvDeNUg7lpep6C29j5EQ2
4mKHM2c0i1bc2nlyylfBLk2lth9c5aqN78heaHGcMb6EWwSxaiXXwvOYJfKcVk+TGFvnLAIFrrIk
vslBjwvlWRSZyPGOqXGQXNGJw6l+Hqj0Yk7RcMSC2dBmyZ7Xx3bxoMxGLcaTWBL2CehtCO01WY4U
j3bI/tVuJgLUI41MzSbolMV90RqnawDYgv52aTOXGjsSVLsGlS77ZAVJyr4V5mDXT5RJ7HhcVumh
1m15z7K5e/Pi0fsxJJEMSCzE7ZWXOGF4xlyovQs0nj0+qjpgyMlwkGy+TKXLhDirYLtdK8SemUtv
tSkJLCYauDxRvcAc+aTJ1hpWgCmLu1/9aBWQM0OBjZfSzZ/jVOEn8kuHZzbqqOAe80nqHNme8cEq
C2RSKMxnfo+KjfwWjzfrC/oK5+/zUPMPrikTiKNHGbK9RZnHaq3xllSCAVnpz5J96ciPVy1glJlg
zorPm58f6yKfZkA6i2S0RdzdZEeUCBa3PNxGTxDlgAXVLIJ7acdSkcy3yXeQPUd73kLzyAsGjYLi
O6JBGVW2VhFfA5yGeMIxMV3AicThA6+di77Mx6RGrdwFw0USpaq4SEn85neQ5rTWddiHnE1vzfLV
chhQHFN+nSdqh61vnWfTkwJF096upd0wgctKVKdrW3rnGQui2MJ6hLTFhwUInAXNRWVMUtt3Ar85
Ub4qHL7mNN68yFCG32e7ZqtcMCjONwjPVnolhtFBBdQNJFKpCpD+JUJrlvFBnGTToYGEYcnpZSCl
WO59f7/q1b22kLhQlBEBnrPii7uNKEPequeCOilyIUDdyChn7mQt+71g446iepakpy6o29JEZZpo
/jI6o+FUeye8oRaGlWnZs//aIySTxng0j/dFOtoVN7AmeWBFEgj6BacoOwT05Dh72UGjkFq0VjRV
eplfE3hGgmajBdaF3wN3FowETfRooOmzDuxZnpbZp76XmkC7vSJpr/rDMsrF2wf1UJAgk0P6nLMI
UsxnwuwtrSMJTeSvgdi7PFy/2A7Gh/3sDYykoMeZycykKJmLxaa0Bv1yvVKHm+nxGJdZSH4jmeH7
aIW336yRFQAFGW1BSbBTUhI6yIUFE+fCc43uoDmQ9Greul7jNx5KiRmaMJP7mrNC/y6abnzTiw3n
mKZqDRmoDZhRaoj9ZyJyoDg8Uz26K9kcPJZtpkHQWhNo4N3FdS/JOrsT134sHjpe7bEds8xtdgwW
gep7kdMDX1Dw8W2iCuo4U16AGp41a3pNWmgZt4EQ3RNnHjpay0Z4WD9mS9FhxiKXf5BXUwa83JTo
36vGrt3Y4aqXUzw00SdX+/Ozx/9lOSyLykyBjK4vLJgttFOeSL914wSJV+HQUBteTOgh8WEq0c15
Xbmy5Avd2yodumZX4pRjUhsxPN44QYFNo3cLtmi+aNUlvaS8YwTxEtBpzOeIK3VgNg1kqbwvqCoI
+DAWpc1dzz4CNzvEstZidXa3HBIkMTWB0MnjEffCsym0kKAn5FQbr+/TnS96bFlR7mf+ERCYV0TB
1vGK3Xq07tiZOCAj6DCObU0cdj9aFjP9spgzE16QxbLr5545vb96DTccdx12ZJQjU9vWzT+7EXvp
lgaDptu26Vq+Lotce6Rq78Xxy2o9VLyK3XAHTSV0U6q/NQEm401Xe3Lh0xsll07DdmrL+9LyRSWW
/1CVSKTQk/sI/3hnqPno+UP2c2IrlewTaj71BiUyB+IwCRviZfxUzSh51J+m9x0pXvnhimwxmx+g
+KvsfZvKpk6ecBzXR9ssWyEZ7U1MDcQFuZHmajRLWWbsKK3NonaNiPRyiAVRNmtcRnmEGs1qdzZL
XszjKF7Z+0qzANZmFTz5LfXnZj1csSdOzMI4f98dMwB23myzUE7NajkmCXGMzLo5p+HxQgzddbhU
X2AKaRxbq8cSWdyO24N3EZitdTUkJ3sO6hsCdNmpSgy57LLg5tNtHXEiEchJo3g3mW14XWb+NVep
RU6YXTn13d3RNftzwkPtJ8LAy8VktuuaNXuSevGuMy8f6TTvKbnJEd/wIU6G4di13LQp96yO9exP
x9Js8ruxfos4zW1jJ2svF0fGn5ugufanAAtAbFGDlKAAmpn2soUs5l1gmAE6nHtO1c1ym5PnO47w
BTLgWgn7+LugSO9AuQT732lG2+bJ9OxUtHU5kYOpHnKBcYIZCqwXvO3dBjM1cVmK3HriJfplmG2e
9Zn/iU0JgwdDSHQoz1QOJb4FF6dAoV1ZzaAdoodBxnf0TR1VSOOD06T+hcubfm1YDNdQGQjrvVPQ
InVOvPamo0wBNhuKY+14PSCVTr2Xg2gd2PihQ4Z8HvRU3fMZ9E7YIXliOSsd4rpIfgCbfxaGHAGQ
K05NW1wyhiQINY7ygrDacNV0IQnthL0dy4uMPCoZA2tQDoo4dy+MFpchyMnLbNZymWFZfEO1uKzm
9vY76WKYFwf4hT6HkFdlA8QwzCz38+irA9UXekOq2eG1fLr3DEtTAtXkhq4RhrNh5k2uY8iucsPg
SEPjRIbL8Qyhowyr0/2J7RiCB/3StFsM1VNrXvWkIX1Q2so7H/jHNRRQ8A4EacMGze+YUGCIIUPr
bzEUmw74AN0vj/YNhRshALLBj9DodfsCJIkSmuTTbEglFvvVpTT0Er1NyXXUhqyeDdtENQp9wAOv
MfxdQcfJAUlmEPHODqOIQ2e6Xuctxwcd53iPcH4TJL6Ikjb6iol1lxQYMnIZsORIujPM2Q9k29ZN
r1qJkT66mmC0GlitaMkfKHe2z1LjtAvguaQBu8jeZjvVBs6mJg1xJh3UXNEhtNU8yrZRlnAEmniG
gf21JFoS9po1w1qeXay3s44cMYM/HxcVsJk22FlhADSS5xjq36k0K4mwVJDfsMlS+SPU6xzs3Vne
doZoGwI535S8+9KlY6i3FPytAoMjeiu3lSHjskWR83dWRWyous0D6+z3mXPH0XreJx7cmOd30eOi
Jv/YL/BEhsBThsUTGipvRIn7PBlSzxtJgGZNwLF+To8+DdN710WXySQmvOb1tTzEQPVHHwCwAgRs
DBHINuWlBRF0uyKElDfsYAVEmI+qpVMMrlBTAY1bG9bQxOBDWbzFQcKv0fCIuLhvUpdV9LAsD5NB
Fv3YS06tw7l+MECjzSuGb2ZIqD68M/m4h8rgj74BIeMQznGmpes4AtkeSJzz4+gTKEiRTnsxeB5T
h4KMQdmXr3ph6UOE9K0wCGZuYMy4Q3cA0x6fWncCcaAeFrcN7gp6TMandFLD4zB5j4sBPem7Nad4
fUGBIRSorZ30zIodNjQtgsfCKUCmWuJpiE2X9YJekGCX2sCnO66jZt929F0uyZcFPlX5DAggUu8o
pmj4ddfTY6T5zCUQrpZBXSlrSy4WWb/mo087mEvyryterbRMr9jy3eSGm83fCVrD0g6eJS6JXZ7Q
70IfUpG4q9N5uC7peqE5izOih3N7p6qWAt2KmFsSmiOFwXlxun3GxEDDfAI6JeiROva45Lc6n24j
puD0zDhfhSGFNdpAPnOGHvbdU0zfEmJXyGINYtwb1rg01DH2mOBMGX3NsbT8EaX+y2gYZcfQyv07
uFwZhnlO+0PWiU8KuLl/x5yHd+IZ9FkbBlq849COIaM7RaEoC7T22BluOjQEdW9Yaoz69RE5en5J
N6shrWGuiWoAUhgO22XnS5SMw01jQG32DdO1MPB29I5xN4FgzA7aTQyaX8XgQ5zZYN+Wk0IktnhO
pv4+M3B4aTDxAV5cG3DcfWfIk3Lqnsp3uhwlzD0B4As+IsSGeZ3c8Lb1QjJK7ldleeCWBlWnGvkp
MvA6ISZ6Qw3QnvexOJbvlHuVNXIfYxLj789oIzU4PNUH0bfSIPKdgeWpZU1G4okg9MLA9Bz1OKpR
7nIUkPa2Qe4rryZ8ZzD8Uugv2oD52iD6qYH1OVKB7RuAX6wkriID9WOAXnfCgP4kWmH+YUDcvW2C
ABOJgIDshhohIVsTFtDleDeSHshMjMA1gQJ3blr80XQcmbBB6Oj0s5N25zjmSis9npTcmkko9Gz+
LwQaTI5a7BF4HTsnJtIwvKcbcsf5apF3WE3wgRHwRU4SQptIhG/CEZaJSdDMDrIVkp3gT+wp5c43
atZkNU3GAhPjJVFJ5rnvAQz9HsbwiWWkPMnAGkhqTEPDeNikN5g28KJIoKN5T3YUfntaTdqjNrmP
8T0B0tIuYDIhlEATD6FDubqPiIzkREes9xBJk8s7ZBJiU5mECcoJ/Hvzt+E9fJJVmGaIo0hiKaHJ
pyiTVAmJrHQmu8J557IkzJI3JtbiE3DhCd+/jEXVXXUmAmOThSGINVNiYb9G/XNtD+4LXSQPLdmi
rTZBmka2TLmStK++OAlBm4nEDb13kJA88G4XE8eZmMPehiaio6x+Z0nCgO3AtD9hlXmISrhmE+1R
7ykf6z3wY6I/lQkBrQT3zo5JB7XEhBaTF6KRO96J9xCRZ/JEhK8guiyTMrJM3mgyyaNlXH7088ts
Ekkkk2LdPQ719JTirOyq8GG212HbLFV2nbKsYIBrBzCPtJm106IOo+xLiyLWdCgua2twl+sm52P9
o0kQ7BEQBD04UWrNyInrgSVdw7dv5vhLzQie1FNQ59Z6PaRVIJetTuKqPfjLkPJUGlB7o9ytKNMF
dJR2dxsyWJS7xhWJ9RkLXG4dM8dK1ttUUeL12ohcZpKQRmVVLzmbCuy98FlzDczvKo4lQybdJ2xu
oaLYkAH7bp26WHwhr9lUN0FksJuKqbf9oD3alHmEhLRCYpLoYpo26Ka8hEdri6sA4+eztQBlXMia
08VRVw5bEhjQMq3PDRd9t41zP5hPnjMSKCcRtQb1DxhPVJ4zv0b/puPeON73TdgEnOxqejLJ1JFq
cE5qzsVETk0v2SfRY276iWx7XMEfzGFshCYWipRX5QMC39PAoDAFhSvPw4i6ieLcVTzMn0wYTp8A
6lv6UBDjTjd2UCPKnmuOUo/sY0amcl7mkgwavXxEOeS3LoUNU+nXe+ZMyvYOIEp1ywZqHFvFjW0N
1u/WzHifoK3fJd8qO/fyo4+3bHic6nnyHmDhSCoyDWGF8Dw5wHNPGF2lc+dgQJG8u9GihiRYweWQ
85OFGJmGYAxLKAKivtbm7zv46jQqXhE/i9muFO90uaNPw9Qo/4ntg16CfcxQF25UpTz6X72W2pbX
gSvB749+RJrksPqpLHd1TEckadcirMloeEFQPjeBn9WEDy3eiDjYcD6Z07TobyGiHM7sPbIVceKI
HfnnWQ/efEwlnRVXdt607rHiyPXcgCqyq0igf+n1YWYw69z/WVHNUX1qE8k8uydadG0HOPJJkSy0
+1pGTYqq1Q2Ss8rqQaHFaOL8EDHdxdc1x0t44o0b10xNU294xL4yjBdOP0a8itpUeVEirUZ7J1Pj
QFuQREXnFu6OV0VV4CNWQVm+MNMUP6D+yUr4HECzG6sNkvbg8dS7rNyihiVqLX8XxV7vUWfbHKoJ
/znH/0XeNdnwLVkse08T1vio+FzvV4bwtw7U72vO/bodM3lWcyjPFXzyzOjZhMwwrfA+5VzNNFNx
IBF3fgSATIaHQf/XfvYSAP5AfPGG+SoRebCNh5KTpF3wnYc2d+wcFk2PHhNynbb+BcWZ1m1cxtbd
UFJXvMd8QpvpGAbD97zuomsnRvt9wd9EvTLA4AONP8i/L3kE30Z5UzwmbmNdMZG4RbqlvyaRmg5T
nQevJToKsOuwTmnXkjtB8wclKXldvsT5Ag0KhPZVecv4ykK3OOZ5mB0Rec33mmTHjuA/KW9Vr367
weWUHdC0j+d1EHynKv7Rd9C6Oe2CIEp74b2O2CexbswAhMsLVMq2DYPLyW27I0hEvPXtrKYhtLJP
ZEuJmcAXz7NzK/WbN4eXnpXxa6dr5kpnhFnrlDk6a+D25Dc636+LPgbcGCjgY5DZ6bLjSuNU1jKa
opT1O8KwMwzKyfKS4rAkwQjZEd4l8FJEK8BJc+tbDfux9XXBYF+EwycqpWhurNuW/7Ia8gNEHMJv
hGuu93WuLLlul7KgKKmgcEafpnL242NHCE1vWGuGdB340QPMQXIpiNKyDvD75FNk1Rp1RoSYjUk3
IpxTRqD4zG2c9bfn1xl8FuZWYHJntKfLGFirPsWS985dQF04wZqucL475IS8XULOENcy8WC9p+Uv
Zk/AnvMTfiE5Ha11ZZMwlCunohwJ/VPBTyrZTAy1HMQkzBVpE2uoGJ5Jsd3nVhS+LemUlfwgOCrs
q6QvZ2QbVfE4KdI0G8k7rTpjiOKYOIcYujaScwu9tEVHK/PCu+DrzE5Xkzgeqe9Kfd5GN1GTsP1p
I+0+K0jyn2xEWDOvK/sosiWFFx+Eb6kvvPRytBxih/B9xDUw77zeR4XjtGlCO7cyUThPuMNbslCr
s2NfRGkrTinf3WEX9opNTJiuPdioCIE2xtUWl7yrNPaJcWAY7WLgnUeRLxUzrUCyPCkdeIRDr8qR
bbW35i9jUuB9GdlSp5uOG0eCSwgF9G0ng3S+dOjx/NFrFoYMWwtquxuryoqdF9cUw6HN1iPVRyiy
/ZpvgTt4oZezHnmZJfiROpf0byLrykFQq6d5xp17ovGUEZriDelmKCNhzvsrceQ2FR3bMyRz/WWQ
h1bwWCnBAp/9LININXnOTWZjnubDGXNlZ7O/Jrs89NCAt+vQPlDaZqV7QgyJxuHjUmpgLYvL2CWy
3iCn2XswcYbvBUYIh0dOP4z6PaDR8pKcufcTCb+b76zI7amzhqh/9H3VJbsJEjt4ivtM+Vd5n4vH
ySe1b2/+FcxgxbVyRjT1zuRAFiPoYRFisR+JMgXB7HrTc9CWzsO/Elaj01SKjoMe9RZuKWeWcnSm
31msovBzeHP9/C/45khgfOr3kY/HfFrTeUsupwPMpo/i+78qxtbFSrsEJOwq+0MlxfhGIZK49VfX
5wfIZ2Yl95ikzcU7JfT/ycL/coJ/FBDf/dDD3+3D7//3P7lCywv+QBMbBgoYxlU+EYH/BgsZ7/4h
wcwACFUg+B8MPvgXWWghIHZdlMBoi/2Q3aJn/w9baDnBH6TSbcADjgxUuTvhfwIX/srzwT9BKHrA
XaYJyQZu/cAWJoqDRawpr2w5dmyamhpN3iCi698gZL+wQH99lVCIUMqAlYH44EbVzSTwd8WoXnRz
T7PxsQmhQWb/mpLQcJfm450l65///DXNn/k/pOKfXxN7s/J5LTOQ5gf+qAqayvT/WYzNF0M6RKiM
gyG6Ut36bWb2ej1XQvwGIOTX8m9fE87MoE+gx7b3gZSbepY1aG+tXWOlT06Y9JdFFwOhKyYn//zd
/ap2/fO7CzBO2K4ISDI4H76SU6vUj1l17Ra86o/MIq2djO3iZoqxEC9V5JykPbEBZI/35wf9l0Ky
v+Oo//Y98vUE3g9YP2ljif5wxYQrr0/Udrf7kaJxe1ez4/xc1krZuzyivuA3P9F/uz757CgHfkyB
4TpcP/zE/0ZD8kzUxGFdvYehB3BLu/HAW0PyG+jyf/0qfCXfZmbv86V+/So9uZ+iYDSxH4o5ug6Q
We6sRDT7f/6dffwqBI+E7/p80qgXk2TUf/0qsmpk5zKIg3eslrtwFNYB0qT6zU/s4+/HfBX81CLw
XMFPPfxw3aODczv6ZekA6Ve5qUtn+gww7F02rRMd/+NvyOfLOK7NYVMSSv/1G6KGEvKzrLo9ECe4
ZCw5T/DO8Rv+9H/5sYFmhcxWFdx8EHy4BNh+F0OQwt40k2P6VIBTmKzG//kvJxChzSAT7zlayA/Y
baG7OhdN2+0ni06DrmQCUA5B/R9+FW4M3Otd/nhu7ODOHy409sRuW+ps3rdtmJ1oqJ4d1n5W6/7m
9mD+nL/f/DzQ4QD3M9yAjeb+Y/KBXwIcZEg7us8udl/iKj1hNMy/xrShpBtGydXdP18KH7BlAypz
FfgwwjbXLPeFD1bwpKwr8omBvU9pSGRNIu0dxtP84AmbBLjXfIvdMjwSgXX2S6K6s3CLlNqJePnN
d86kxlwQf//m4dO5Xng6krfgR+B/+FV2wLCjz7x1P8XC9bd1V49ALBgTq4sGnqfJd6rhVrNjJ+eK
w5TrsHyEfYyDT300UDdnFVP8Y7FZY1yKop2763am3/oZy5fb39U8S8vLsLMSaC5Zam7vwzT5zIsn
oe8tAl/pTmhODyBELoeeIpuau87JjVcCE9AVQFSJ8Fsmc7AJmd9+kXy+ylPidb44piQvmdIuwKKY
5Tz2eFk/eMwWm4T9GBoPTibdNC3fO8JK637so9V9jp22Y4WWkMQ923Hr5pC1Vrecuzyez0OmpnBj
+1TebmMUtnqXMFNebpycjIl1FhJj8ZWP7FThaLSGqzpFd7wpwipoKZ636wfyEmTf2GA0+7DCzbvP
3CzFo7ewMuYlO//SYFUpID7sjv6NQTaf1rWhz5YVEYmtYDAfXC9PfRhNTmH2dh2cujsoepWgOQvk
CpCdLC72choYzhCmbPDR9TrY44tG3A0GAuCi3E7d5W7h1Rw+Lffs8rwL8OEMebazocEPtdUl8ZZx
pGDsTO8oxh3GjizjXKtW9HoI1l+C+vV7u/TJw3Wz+VNoigr0nj3GwlRXh+gF3RR/Dga27i2jk2ol
z5kM8V7Zc/ySOF14H8hGvljJ5CPkyxa29bObA3hhb7WxZuQMuFFqONP8CUnq9LUD3/q5uhXP58GN
nwemcd9S26b6ukwnIK+I8VK37aLZe3azxfBESCCTbeN2/pWnQ7a9wgqsWxaGzVs+NjI5ZTaZtkPv
aQRtdUPmcQ990F3GzDvbTe8jC8FqzcUNaZLQwrO8T7QFG0Er9u0bKoX0Y1eR/6K4DQRuU+kUwnPO
IvZmTYINzBZN1NKULnHQNegB8t0I/He0CFO/oE1vnuH1vSd29zM20oDRX1B/IoXdMXgNnZoMX4+v
6phCD+Dnw4HIJp1TKX2UE8eunJcjgt70tz16+K8mFCjdCNaNHTI7BxYVt0dN43N1yGFZaYbsmcBu
BQSis4uGjpa+KVaYrPMIGK/Qbmpt3GUR61WcxJlzPWrK66OvORaX2zie0WLMbux9X0XRfGn6mTL5
DkqOpX04zdYGY+f4Yk2DsvZV4/h0emec1yM86mjUQPU+00+DhDiJiK2gJ0ZXi4kMabdgsIwfw0nG
L6AnZAoBGsIveTJhpWPbnd8kukTLE5WubBl9Vm1+LaeA+r91RCrg9AyeTaP4jMBeo8vYU4FOuoGz
LbcjaFV1Lei+++GnDdzX4PrR5eQJCNIw8ZflgNIWLc+EScfbWrlmnnzdghuBRqUcjzcgEj5+xDrA
hJWKNKT8h4wfnJaVGJmlkmcf52gDdOuH7T4kZYCNwCIUzEKpohRtqKz+5+TO5HIWbjX0c5N+Hy8T
4tRX46jb5ZKm05qLcrLY3NRCx9+XMGgnvXe07V6z4Uleax5o7xQ0sQpE+urH4I7lo9RuFx/1INyv
TDOTl1zZ6ePq9PJrsZIcPTJUgnZY4pLdepPE8+cCDfm0QetfXJCJqGk2XQzvSotxUe3VEgOGMj52
vxaTXF6npa3vyUBmrOhtsz0HHfEhnJNVoafqxsKlo1JEX0j8pOKqtkKwrybJCU7yE7bfardrWwQi
JR8e5i0MPKJYsa330s77yTGtUFtGlm1xilxMextmdn57wUpMnsbC52WHRUj7ROQbMtn3GXHhIHLr
HzodrPOaoyfayCV0vipstc90dc4EdXnPAKizqCDaDnEKR565C59GX+ase4NmdI9cy4QFCGzM31aE
0mjVBV7TjVqGsTsP0l7ugyoPfoZV27jckHkXIEqVrsa2WDSv5HXUdxwJVreRruV9Em3P5JDRBeVr
cRhSRDnyJNpT/9INewaVyR04vWaEwLhEM1StMzpEEI28Dn1npVs3SENy+noYpr2VseLb15GTf464
5uNNRGkY/aC6iJvNwBqjPIO65bf5KFJ17KVXB9slKYaCdnbd/nRocB93NEfXB7/3UzQbTH7FHaSx
+iRVM90USHvfgFlZFFqYgjd+swTLhsGlBuCzmT0RfiDkw+ifMsKhZ67McGhl1dnI7zGCcRIF9sK+
JkPYOm6apWSztGAL1dtK2hW566HnfpnHK+Qrw8aMbWaFe7DMBueTvSKa3Xi0UbQASaJnaVtnzX09
J8gmBOpZdxtVc/GTGE0ICNLVmCqTwFquukFiXSYMXrNqGcl1CkoREhTB3qLIaCTNEzOyGkhROyVz
XatPH4u6QvXMghzyIlnk8tPttFS7oaLF5MqtGHkxhTUURbMiYtl52saXhjwpb8+d79n3QZHw0V60
518SDfHw91DGcYtkta82JTPXT6EcwBjLnvDRNdNOH+3XamcRWjpnPJd0zPf8XpLo08wjjjUpIYFr
7fuwsi1tcg/cc3IJYpKHNxlCMcAJH2AaByPASqO7Hx42a0DEpciWY1xHw2cgrpW4eNEn+bUfJjOl
iTqiEh2dvvWi3XJ9HihsaWikHLr7SKburdvOudqvs+bJEiTFxbKOPKcqD/M2nzFHvyzeYg87b3Zp
vhCscJ88UYs3lq71aShc03mfC/FY00GSbled/h/2zqQpcizP9l+lrfdK03glmb3e+OzgDg44BMRG
BgRovBquZn369xOZVRVQVRmdb9HWi5dWi4zKAHeXa7j3f875He26LDCSQ1i2ojebhTziJ3ky20rB
30p+N2Ylk9OB6aGtvxi1bZzKuKneWOGRDQlDp7nXIBrCmQhYyZh4/dW68TyMkFXXTNQuTLZ1A2BC
O2vSkMbeN/vy0Cp3ypbgArqXSXoE9Vt0+Nl/MKZ72P7AHwa3YfmX4h9aNI0PiyWrjHYP3hj+AGbJ
9JZtJvKFSEo6gVFv1TIIpmJa93CIWD4JDViwbZlOvipxQ6KwW2bVL0TvJ3swYDrpi5opx4JJI+er
G3jeiX4VH3+kUYhyPdl+ek6w92fL1LCzF2kaEiNzUBuniLG/tkwni2xNpBhhYlL6cHpYZEdmRbO+
byrpHamPHast9b6AYW28k9W5pX6jXiZSD9qdxrohXvNV4R21ZQDbLUhrk8Yd6qMilrMlPGK78yWW
1sjDOB/CUqF+tKj9CT8RJre1agXGN4J1EQXTjbJhvQ+0gy4xhA0PoeWWjUk3R1ARmErN2RxR+D1J
g8nKnafGa/TrZip8aMwwttvF2CouAI6+9qLrCG6zp1ret9A8b7LGwBk6VJAUVrowu5MrQwNIGcOn
jvqKlFb3sZ3UGr5blmzyaIhgY0AsJ/aPPVdj35lCO+j9rjhSTDOYKzK76rVSEZkEYVYYVWuKqnii
9i7Gf035Mfss1sY/Khe4wrIrbfsHTagIPVVl0MxQeCyjgLf1YGZp3OoKrBRmamwI9gCHGnEZsr0I
k3LcpFXl3rKewzxG5Wl837FHqNaFV1t7u4AeTEXxAGIyn9L8VdWdOmizC3jFNBoTnCOK6A3sb37d
Fap+1MEZ3HPU5FsVl3QWh5SpgMqABfdCpkBhRQjQd4MoYh2MpuCDemN0BzVF1Ri9Rsu/Yg+kN0sf
ThiD7zgBEEXxK/15po1guwqsRqdYQa/z+64b5Vl35xE6Kr/7EEgv+zEEphQo1WG1B4rCTTi10NKI
EoxoFGbW8zli7k1Hs1Uo4XYE/6ysIqxopVYRhofsNLcRxEH+3VBUJqyydkB7spUDEaImMPuSUQXf
Lv2sM9k7JO1wz/WFhTfR8uE9yjqWvqk/1dDnM3gvFns4brFpR4ykIoxzsJQruVOmCIeopMn4XLbU
JC36KWmfpspTjy66BETYyRx/hINeEjLMPeOY4xq61CwTn3JS9hTLOinliU2jJe4apo8HiLuSF7DM
p5qnkdl+J6mBcc4MwuCg1Wl2Tf2mdbb9sr+OBEViS8NNqlMUYqiii0WzWFezG92h0st3P9SGeql1
NfKfo4rhW1T4qLBxPmGDV1aOTFTCUnhtORPYjcA+0xcuEvBzjFnrWiuy7ofCZ43HvyXPwuqFUNEK
goazlpQds3brVX8e89Y9d8l8ZcpEi97xdMq7wWhpNMUUB5GzD3ubrYvv4SIfm0Kaq9GQOWkSbcxv
EhvJZ+16BQr3EH4g6fvC34PVyl9Sb8RF6AlRYS908G4sUh1e0YJslIH5OYdhvMTrnb+CyE1JYwoF
uDkRjY7U1mKUmSEu43OADEiMxgv9R4sQH0j3HPruWjnShSKUmjZfYlz6F2PvsogA2TddCi/vkHeC
wHvtswCSa5VhVqKsPdMvnFI1+soNxuIRT2Y0XmJ8JAnDU7I1qfzwyRcpenF4ApfEzhalR/S4nDJx
kxQJemfCe0pXhbK0p9Lt6zcCmXhr3SJtr3miDCXWTl1ek9Ubn6bal/euNQd0TTnE74GqVLnuhrx5
xV4avrXQWVDC8ilvVh5qUQopvq/eRw5pRJYQ+ZPnl+CRqUz7rjfY1ixVTujURLyiKtkFrk0IJPrW
UtiVLEIVMmvHexMZ6HqNMLnr+EGMpE+VwCpIfOvQ5DazC8FyG0baWE0jDy/L7y+akvTi0otCgsYR
kAHqynPB4EI1BcEkwcMd1VrIiK1YUVDDaWatix+tzgd3hRGuu2PaiU23MjQez/1gsImzqpIOKuJX
1CdhQgzSnfJk2G/cgVDsQ6pRv7SahCStSOsQEbHC9Nw3/POszNx4eNO0Eih/5pAzXGQp7e+c86Fe
8so2OK2OIuMMlwFFv0tHTcn3oNLdZ7wsFekC0RKbqE3Auyudhb+1pEm2y9aFFVURZs0e8HnnNhlh
7KSCPXuA6GMdhSwDHM0UJFhncnmBMO+BdOvTqm87X8F9bgfKSs5TAyHrhhkEbnVA/XBroIi131zS
R/soxcHBk0NVL1NqD/DJTZyghy6ueSACQa1m9F7c7PSip2d1iChVXnajx4CzVFRaXeCnFvFaiAZz
Ffh4MnzSHZJXQRFyxgNYzL7OKcn9RUzc3V/4nTtQAkUP2FErAPRQYYJJgnxW8aAPk32X1NKDSg5P
TJGtDIArpZEC5KkX46FL1PBOPsT80SQ5DzpzzNgD2d5Qq0VJTFMsIsxAKesZB3ouruWkI4Rdtf5S
Qig6NVZ0ajTcHiSSInXKRkukxHdbP9pKxIvHAdAOCCmaduEVkgvKlyGPGxpP1BjZa24DdKxbWL/y
PTAoUT1Sc+/pB3+i0XUNWG/kDlijYa1H1+CbWpiK1nk1P1+J48zBYVhtTE16bi1EhRKLPWHgJcSe
c9w+K0qEOm/fYXZUEJ08GdhbryW9NPLI7jMTXG3ovecZT71lUVB1w8YzwnNR9r46D3HUFldJbhXe
yoHCwWxTpwW7uQgmz2nPKqJ2g04Ua0jkakqZAxKwwJt7kw/+FFyWg0s5ixoltfNYCnKvvmZsVOsd
oeGGgfMSRJqVnFSDI/LGasq8/+7VQmRXc76yCzY9nlt3S+OGr+OL5PCt26BXDDa5aGnrGvI0xPiF
tdMnByFAhMQ3Zd14+tbICHltWtcy2F42o++jSTVBNPCY1OySrNWB7DdGqKUu/IB+gQ4XMZuaJldF
Fy/DKIZ3uVB+iILOkpNdGzFE/qhvkJ0Uh0yPeiKx9MmXMKFaa/Bh5ZO9jzbkK1iB6Vkm3iJTV0er
6zG5tFWeT2uDeJbzGpl0XMBtBFeyHmZy7xJKANNJWhVcNt98CliHi7iKR7wOXcEu4Z7bYYLBmRz9
SBIfz0rU4fsxC4PF8SBN2b55fRe7TD9HyIGIEoV8M7vAs9QqGeDYEiFx/exSN6tk7jgL6bjeJTUH
4jV2awOrODU7hsm5HQ/VYfDCqj87XeGAfApIz1inFhSty8zMzJyAYJoRUgvoFVhmiZlrYOXueG7V
6QONuYLAYkT3zcrOnSq5H6EgFNvAqigsSJXjxLdE/8hCGmLAyWbZbeBdDsU4oe9DwKpJg48BYsCK
zujCJAVl2qShVu0c6oIRXjWGu7MKoVn7FK3FXDqS2esj9orgFs0HlX891JafxdvQwSY67DG6DwZl
9J3AP7mNW6PR4BKDe7AYHqeWagOGymyYXEqv9BpH3GLsBTdbItoUbR16V+GxwTLjVCJdh1wJ9bQW
RFipNPhQD/6/eeA/HdSsf08lQntonv/jNn59/tlBMP/MHwYCz/wN4iKKCokgHtzOzwYC9zdqirEX
4E3Ec4AM+Id9wDB+4wfIAM3wK9qFHXgufwMT/YZWbKH1m6B7BGrNX7EOfOlhddD8TGbFjoUdwdWR
ab+o+pqcQAvgacckx7Yd3jW2k77I1IWGM6pY+nIsVhV5myuFWrnWsJVB1WZpZsmESIOqy6efjt3p
d4XnZ2UaU+cn5Yd3REewI3hDML/4oPoX5Ucws6VtqzHXpNTxDHks5p2hK/b5GBJRN/wfkcqGJaZL
VqaeGI3tQJf5pRcRr8ASCRTcyY2Twy5rOU6W9WgGmrOt1CA3U4yq3ubZpo2aJsNTJf1j41LDXjOl
WKhJv62c5pV9cbhmhd0ebDqqjoGS0VUB8f0CJFizZGEl2fepWJ1qUqa3blTkV6Z0nUufRCcgzHJM
UF6E+W4NttjSqRlcZk6aH+HdoWK12SX1PPW213Hxxppst5jFXyXARO6S6XfeiLWj83f8wbhi5hFo
dA/VBGtCdw60ZZeDH9oPWSOqDc7W4Zl5QETxFdQONtuVbr26WvpExuyqj8r7vmvcDSEnawmn6ZgW
UfboQVIkWm1EN2HAONwdOMDE7JyDIju+0I1qXPe1qo9TBR/A6mFypsh893mfg8gD0LKv0wIDMPS3
vc8NbxEPNubEHAWMZhTr2u8L+9VrOoCj5cCNd0xeZeUha9HApV8Hrdbf9LQRcPysIJoYx41v0K5J
E0k9yshFp3SExk4NnzoSyn6eY6XZheMaB42ZY7BTvrFM++kgRLHDn6GzgXrAnvwoXL4+8Jv+Qkb1
3FEqXzTi7FYdvQtTfC9oT1unGSMdP2n0XdiAxejKQl2ywxW7sfXyFYb7VxCyyco3nGrhF/2+HLmd
e53THHPbaratg+erGxkAOU5/qSd+dG/GXrrEFUvx95TNmVNjicP5hWbZDTds1o2mA04IWXjRW2Z2
dn0QAWlUHaIsKndaOf5IZCjWZd/ZALY1tTU1eC9KRG9GUu6YiD3CYqa4NgmaHWpnv6jTpNkRPLkL
B0h3doYfVGN7PblkirPevbZmry7bKa/a642ur9OhvA1aRQJpnv1ZhdJPZTaOwwaioL8JsTacwgCu
0Di1/j2tyHylleYdplInKF3VVC0FsW5cFyIdTrFFuxwzAre8NKhWO+UQ6omn92o+k1Vvk8JIwZS1
Jm0Uq1bDa7j0qei8LEbQNuxeex6GcGEXZjvO4ll6o1ViqznzOciaWnOPPM4tY03NtQguBRGr6Lro
BDVosRTsPRZ1mcNHCvqR+OBgw/5aRGU1sKconGHaqUKNzKJJkhCK7Uv2TK2XXvfBZnDC9DGfir2T
MMWIS2fVdGCMEYiD5diw6EkZkS0nZ9L5q1HJ5r53boHykEyZinxjVqYmFxqbuyWZxecMGuxzrKb0
pJwIqGQgXSCiuovah4PY+S7tQHvTI7e9wausn3lK50diFSCvgsCtfmhFMME0SauNZrHSYtEMeUcv
o2Nj9Gxkh8Hcse8M1olHz1kQEOFys2baWn0mYVYNUbyDYjN9GyUXVg+I/36MSV56PsANo+53JoPz
97Thpr3Sjb5+oqKnuoug8MaYqwEx9KokAjaV+P/9pIu2HeYGdtU2/GIcm4wM9CLfDsxnllCTm50y
VY/OJob0NucM457G6XqSg9M8RCmUIngUUZxv0N6SPZaCIH2YGOl558QypEe5rDejsLwIWM/b5FVD
wNwpMQLCgXay8f2akUGCaLbGaMFW0cxL51jmOvsQCQn5wS104xy4+cEcA/s6ZVJ0AtcELHbeCi/o
NzQe0QzXMVxOCDW5apkGGO3SNlxrD0GV4taEbIKNdX5bEKuwltUIrzgZ6CTCo2rQdxrbe6t0422a
4xLnbKfvvWINfdEGFj7qvmiNc8aykfVaB9B3obkMtxa6GgaKVcLv1hCAPSWBQHMmNq1DlboZGnsX
0CqAAZ61KJON19F17mIFe5D+ZG84QYUcTpwywwnNwj/kxSxUwLTWwN/XpXGmIt04MwcZTqTrnX0f
1IqtMDcMPcQtbWOFvYs81e+YC8o7cALZnSm0E9d7v484/sfWbhm80Q6njkisIRYOzViH3HOXTFWz
XQyIdMaLhs9O0cZbALyc4N0kb4Xo8IhXFu1/VBV7B1BJ+7K3wJNa6NWEzyrraTQNBnISYlNzF7O2
XcKiDzdh0RGsaquGhuqo8JS+QCMkOB7Z4hvjlYqRL5C5Y8chBkCRhQlJFac+V40MuxVY0uCWf6u2
vYokGJbUP/RFmd5QoKZB4daJGvu9Ejc5XJd2QcWdMpj85qQ+qnK6ztnrgGe3ra3BUjrDnWBlt0SZ
1qZXpvfsHRzaSMaC2wD1VGc5uofB7qwNJ6G+x5lRcOl3cu1nRsD10vWwfhCS2zOGiPQUJmq6ybuC
1rTJ0rdSZNMB7o/2UJcSpBSdZrN7mCs4cC6Mnl7d0E4rVNDKW4EqtZ7MpujJDSfUOLMR4OYQ5eda
JdVTWOniSKaoPI1e1l2hjvnEhm2qkkckxcbgugvxQW5GHhsxdB02KxCHRncxGu2R9nOLu1acPFJy
lN62ESuxQke4DScVoFJ6zR1MNFBCotWZM5UZO4yogOGxhkPTz+oz6AvDs8snnzjyIeirs05a8Tm2
aQutBpdQTt56z+lo8qjTqIE5dSlLQzqMaso19TjbjWRZ7oWRo/enOSwmS1Vtv5jAZ31LpoHRFSAN
6qUjCuO6AFgNBp6CZ79oAGmJeuJq8rpIXTg1WJmVVVv1j2ZgtJI2gg2MSje2lgQn2C3ehpAPXQyG
lWNMyMojgWbzBzMfjdaE+RqcszyHPsoZT+DWp0C8iSZ8WLF+mQRtwsxtpMiInrOlVRnDCsE3u4C3
Uj593CDCOG4PsJaDp4nx8QpuVnBVGpW0WMHpXGmUkMVsurQI+AaGVlivgy4gWwPQvpjozLCPepGZ
Z9VIb1V3sXnOWgyBjILscvCZHnlWc8fEsPkBWplbgRA9txmvGU6AK+r4PqKPjEq/hBjartME1xqF
Q/hdPMUJT//vsK2ZbUQbkZvD6eOxXGHRxwwPuOk9B7tw8FENfuS17lOGa1G0eU4TRrXUDhWMJHyl
jILUotEFC79qgnw51SDcNhKE4EkxVgAubPSPPu0eS52+rVMkhfQXrYj9A+CrEmr9VB+RPiFC2pU9
nD7+T1YanJCJw5wWGae0aJ7p+/IJ+pjCFt86uA20xOEDFPbI/Q0YA8HGoRSvkSPTd4Emvod9yo/Z
Qtp7BoZDuGaeOJx0ZM8nj/zNIxoj56fvJpOxMhrBfxJd+YSgqJ8o16GPF3pyjJyBpalpK58wccJz
6E52sr9k3jHBENe5MYUj1QV3uP3Dk5+o+vfDH/qdf2071fnPtypf7HJ4NHG1usR3bMQ7E4ve7OL8
ydc6hcSd086jz3Pg3o3539orUfuryCj7E066eAv5xj8UpsNUkwazbzmB35ucNcTv7+Qvbb3PheR/
/2f+mdcCXFMMseEDWPuPP/1baPCnHwJr+8cLr56b509/oIcgbsab9k2Nt280Rv3+AhBw57/53/2P
//H28VvOY/n2X//5WrRgjPhtYVx8IvsaHjvef7/pvmK7rZ7D9tOe++Nn/rHpdi1swC7II/yDvmAb
+TsOWPPc3wR7S1unlQ0zqm9hef3bttv5TZ9BvVjyLVvXMdH8fdsNRdglAW75GFjt2Rbu/JV993xq
/MPe6PAP2VJ9hhLz+qZwv2y7abEwfdbw9UblU7WoK8e5c+2JFkpqqQ4/HZh/saP+7KH/eCkfE6Vh
C1vgwdW/mDoZPpVOAm5q07vFviI0nJTplp62s81zgwDSL2zY//xyHHLDtGE/6ezkvxqk01L3xj52
FAIFcljgrS1jgs9lUJ8MN+84JVn4C7foPx9LXpFvGMWXJbj4ehl2yJrIvrwi2hqFBnUFM6VaByif
vzAxm7Pt+vO3hsrmuQxyOBPmcc7nC95h15jk3qg2VRjUNHSmKfSOBt5FR8/3BTbHFB5E3ZxZQpOs
pMUrGvs7ftP3zi4fcd1t80LUwJZ6SKijUNc6aeO1MIM9g8b01mlldfnn3/0Xevp8mgnMub7L1+Hi
KZmvgp9vUYmJ0xcLCjhBBFlGK4dR1qAq/PGACrHoIp2xMUXlmCuMfM1uqF//4g18NjH/8QZwsnOx
2VyEOlf1z29gCKPWLDKP4geDtdUyJ3Z8WdiBufHpdI7duV3ND/f+bIBrNVj47gHjzcUQOs+63gMu
Gojj6tMrc+L+F9/m/NE/fZlAsCnjnKdeLsTor5Mv7LkJtjgpNwH+RJoLAjETmCyn3s+q6lIU5QSe
tCSZ1ptOb69kaVu/MFzj6P7yJrgR8ezgnuIQOeGi+XJ4Etp+WDz48Ub2bfiOWu18nyCRURQ87y41
Vjok1uc9Jz0G8ol6g3PQUxQasNTFLWDS2NeVWEAm0I23/Fh5oc+7Wdvz7Y3ldud23uq286bX4wpZ
+WVxButNOSUb4yFgA2B5Z7sOIo0Yb28zy5dmhz0IzdtcJ7TnlGt6Nab2QPLHsNeB3ekvomzc7ja0
MuOFjEVylQcM7BYQxvwnwOLNt5p/vrHZ1V/GCUnsikapyV1B7Zvm+rxqOCV5jGEYmPi4qcsE1yrW
jpHXh9JLH1YOfFnmV24/SrWIyOG8xdOsxPaipTHDRaR9rrUmINeXj3tuQ6m1Zu88bfMmw2VB4n2r
xy6Ket2OgFZJYI7iwhGdvx3sJN27Qlmg50pBxr+eG5FTrXyTvNjZcjIhMDx72SEiBI4ArTfv5jgk
YMsNL7gi/1l8G8NaHZCm8TTb5UgWHlsN13PcTbRCZm2RzeaD5j0y+3EntML/Ri8yVn0XnOlj7ooA
srrfHw2XXmGaUsx9RoVwtdBKu1uRK0nQ9VgppkCFoBJEUVOz7LOLcYesZZibmgUlo1DZUsOV+VUA
GFH4tFqZQwfYC4OqSZdUiaJnuALVDUsCGzqzfgFlTKC6nTnNUUmbwjoJ8YitvZq81VoNBK+XgZVE
zYZj2RcrabMKvpCVTpkzbmE+pAPPSaxaUufjvlKOke5LHifgxZrIWaIAuZvIAT3QEU7FNlWl0rs2
43hE0B5NigA7K7WIStN4jAdTIOIyULu3QyfRcZrUw7NpV4jMTL3mvmJl+AJmGS2Gx6kONZzhVK4v
hjRNboLULv1lO0rtDDZugA5ZNcMqr2gEX7dpp8UvzoSVAUxuJqaNdEuz2GAGdm4GiMV4MmmEYZAb
Z+/KHe03r5lLfGusRNCD3Hg36QxpK8drjhy45B2wV4lJ1TsFYz8AKAjvfc8/ppF0f0x+fldC/L53
c5leapnf7mJrZsjqqsyWLOTtayIhZM0zxioxPMVNjw+TZXIgbka/i/bGNJprJ/XDlY3gvGPiht80
s5PLyDWpg2ltZ+tZSJ6RzQo/QSdeR5Nf3NfgkZ+DJP+msWtamtYI9BdpeSnHwF21nfuih164MYd4
WGViZPtlANercRsz7PXqYZF4cJKZI3GsR/uGaPsFTnj3srcrY6fRE0Q/uVIUSwt7WTgKm4FlXBUa
ZaKa2V6zAz0YZlFewLHZhIkc9hTpzgy+ZtpNhnenuam3MOvZG6DJTZFnWN4LCwItcX0ErcbYEw2Q
+2aulANGlW+svs5xHPjtI6hdY5HjIDX75J39ubk34jCjPJHItKYb5T4BtH45UBBfhVN/1HNreh/A
m95L7puPmH2ivUKMx+We31DPLqBqzi3gkkTI0oi9fFlzTFal2zASlonY9kmrtnXYaVy4NpdYjrXr
Bo41wMnSFka86mX2jcilxd48vjYHmBR1CTELG1bk0ZmVSlZt7PFXkLBue3CXKUy53j+b7iz69XAW
UoPBJkzjjLNKqqtMadFtirmMqtUnG2MLS6MivxRO6uagXifnW5Ua6VWQtHMzMJEXVBp6JqOmhf1E
b5fWF+7eGvtDCdOJZuMsvsplfEPomgIzMbGCXJc2rSRejfm2y8b2PdI862Jo4nqL2xPsdjKU31pl
4ZY2wynZitLIwP9mewl4c+nQRz3X2f9gGOjC0lTVtZGqEjZQoc/YyKh9b0KONbJGApMVH2/GpJJl
BSY/zDeF/TCwLwUEM0wHexD+TS798cIQTbXKfTu5AExpPYC5ibZhWJhbwJ7mARO9u3Sr/DUlx3fd
k8bZFsU0Xdn1dOtjItl5WguXvGDWaZKhhizm2/GhylmphK5lf5dTOT5mTKUvaAH3X4QCWYMIMq3J
7THQg4KFK4aZNQ/PmOeKx+R7W0rLOVUFq0I8ks0Zv8K0MZDir70sQz1xrWTdYetjmjPTFNnbUumm
F8PSDIpuF87t8s1QF2sjIZEXWNETeQ0YaDX8soWNW+aKR7L9ypyhQEVXjO1kRgwcD/9CDAG/H7z6
NgY/v7St6qXLp4uumJ7T0sWSFySE7fkIIG2Dl5rb09qT+S3+FZA3mXWyWhNneKSeZdsn27Ay9WVS
FvW+VOHa6FCipkhcl1F/R7+UeVmV5mtoMXLpTOj3UZ44K0rvhk1oUIoMQZKhYonQjw9kKbXqZcx6
da2CwQckBQSHrIAdu6/gwINtnmIWFzHP7QzS/JLD+V3iNz5NY94vy7LR3gBA34aY4EKfmTnoz2xd
GjzbNBg/b6IqjX2j4mgTg/K8aRHtFnZME8Aya31o+0T3GbAVKTaWkhsVgIoW8F3LfME3XkazgkVi
Qtpfjk49XE1gQGmU5FwHOgtmgdWGuJq4uvDamFwyu6FNsnv4RXRA+l53Lvs0XCrclecu81p6Jfz2
FDSiLeE+gPPICuFfqzAm9sWbvssofvpOi1N8nRvEVpDiiji+RE8xDnTv+k8TaA+baAZIyUXD/O+B
KyHeZ5HFSDrT8uotdTxOIT9ymsdpRF0ztB5mTBmE7qogWgmwEx9cgH3dZiATY2DUAME3DGMYHGBw
tWOLNV1cIlEQTvFcY8UONVXkZsJKQltS5rUTOcVJY4RE+ZhUxUMgtEFflc5gAr6CEojqX8XxuYgT
kMPoAUmxrEuRPFgyt2uqkVX9XrctUlwPuMdhtOsBx1NOXZ6zamKth6aKUJa3K2zG3IVKzThIq7Kv
4moq7IvUComxYKMY6q2Qyjl6Xpz8EJmXhevQj6x9LRrrIFXk0XBrN7f+KIGQxTyfv+FsspdA0vI7
GNhrC+z7ZRnZmEaF3uTcsvTgaUwHeyvpurysk6zf9WVYHjGOgBam0hk1x8H89n0se+89k9Ww5Syf
biiVCXZExRJjVdaVtTUHwUiI697YdEE3Qm5NKZtfzG4adKmMpKk3puMpMUPR3cZUxsHpj3XJI1AQ
mnMbi19bY4caWteHxeHLcD2xyinRtLjJFE2SHqA4JcNWxw39CAPPP+pV6xB8D5oGNIyC2GEuIqyb
8j5zs+HVZWv1VrbeeGekHTOhBs/93jMq31k5Q5gSkFO6/hLXw1xCyX3mjrxbxsxVzTeDwqdue8l9
g6fwWPh8l9gab6uME2JLUAbSZYVbeFnJIVsnZp+vTSOqH0k7+481vzuizERI6CJZd2OwR7iIi6i5
hZOjbbH7NyQ2q/pbjUQTs6CeKvpH9G54KEcEDRZVLaxhLZxAYVZ4VqBYWEVISaiEE7PEqdyJB8pq
WYipiaTTh34DWVysvQ9Vh6822cgPracrohG6zYcGxB1+FoTiD3XIKkFtnKHRRNkD2eNkP35oSWTK
0JWyWWJKP8SmD93JnSWo6kONsmdhqp8lKtxuOQcC25gWol5MNA5CeItNZC1k1CtMs2hdVuY7l+GH
AsZWvLqbZlks+VDIjFksM/2036Vju6v0kV3ILKnhM6JuZZbZmriM0dRm7Y321Wlrelilu9Av9mIW
6cpZrosIHC5YPETHdBbzglnWC3NVwexB6vNn0c/8Xf+bpUBvFgWnWR782GH/j83+Ps0Lt2/F1bN8
q7+OEf8XDghtttL/fj4IOC57+9mPM//1vwE9xG+4CT1mU8wH/z4VNHT/NxtnDcNcoVP06PADf2N5
GO6H54YWOpYjwuSv/n0sCEj8N/6yb7nePEighMD4f58LCp3qMt2YG8KIlvv8y5dhHS4uK9EALV3W
46BbE+RrWPXfgfYVxj0RyeLlp4PyL2aDxpzu/8cQROhsVQ12e0w/LLr1eKx8Hs8Ae4AaxHyGrsh+
VRZAYmlompAfTOJIJkEWAGq+t/PdOwOTn050Q+PGEPBcbtIJ89tFOqsHZbv68/f12QMEjcAFq2Ly
9uaBHp6er/yDMJgG6QNyK1wb0XaovH0Vau4vxi+fB4e/vwr+I6p1MV9ZHPjPH77UAnNgJ91srclt
n0hsNw+93zeLJq30XwybPs95cH+hkAJpoXQFLxejuC9znhTryJQKR+6q2qg35AEF7Y+AMqVp5hfS
RIr+8wNofT2C8wvOR3GeceOhcr5+sVrCTdM0eUHJ9IQ1k1jbbL/Z2qXuijjruOq6lnRfEvnrqKkA
2aLV72qDRAU702oDj71/Lkv2tAiTiOtgERHL4hh0YxsPFEvSPnWL1YYtJg7GIxUVREJgHu5CVYKG
GbCRwfmAx+0b8nLuel4jpFgrq62qTdKnzhWKLXFRV7Jm7KSz+fOP/0+fni/VdoXj6A4DW8P8Mqgt
GjIEBOTCDUW6+sbPsmxDCKb7q68Cl4aj7ONW02cC6pfzhwZpi36JqdqMgn7a3gm6DcBT9YtX+XqW
mtwH+CymMG0m6pQbfj5LJ6WlpjNKe0P2TD2UXq5dYDrv71oshb+Y3f+Ll0JDAX0D/4BbofvlsjNT
PC0R2ezNGLo5JEYtvR8xsKy9yW5v//wb+lcvxc1WONx7cES6Xz5VIUeviC3d3kxG6KwZKyUr2hWi
DYv+P4yp/xZ2808nA5QOy3C4sfN1Gc7XSyEx86nETyM2PmfMevJgyDYUaP/iCv+sewibRAVlgzwD
5lMB/XT+7z+JgUHdxnXTMwwCf2i+E0inPkdldvyeAQTo11Ptlnd+3UG4+/MD+eUObvMo46U9D24H
QheTwc+vq5uRXjV2F7C7DilzF12mHnEc9ukm1+lebkiQPcU89SoM/7Xp/+LVv97XuLHxUIS5wsOU
W87X+5qUZkTWuc52pKeqkHqWwnB2bJNdgowq1W/Nzg+Nv3ikbR5VDhcez2Ieu/bXZ6QnByWbXBPb
ripYpLle+FiKXgJDdBk0elOBzbn4VaXj16/XRkHzZg8vCDDm9F/RMkmBRWKKoAKzTXdTVv3AsDc6
NFZMsSFjTWotQw2HR5GHv/uq/9un7/zKKCe2Ydg2bs15XfLzieVIgJSYZYudRAdfRLpTHBnKxL+g
e329Hj9eBU6Z4LHLJ/36+SDahiOXfrEj0yAvKUKHnZ5RPwO7XvvFB/rnl3I5T10+la4btqd/ufQB
8gSAbZsB/qmN7dOxokvPkvEyb/vs6s8vjq+XPl8Wtxi0FX1WwtB6Px876LFNEUH13OlBoK6cIFNs
4Pzh4q+/yuxZJk/GXJCVxOdX0VB6Q0h+486Qo7Zp+ljttCp/+csvgkUb+RZal+3yK/8vZ+exHDkO
pOEXWkaQBO21LEuuzbSdC6OnDb33fPr9oD2simIUQ30dxTQKIJBIZP7mepBh7gYsqXmytFHXc4UC
EcXURGt/3R7m9T5nDIcNQMjUDWuJvqawPlaGxjNc4RS+AykUH5U+70/4pcYfIfJjEA409uftQeVn
eJGFGnwmGvVkYIRNVOXtxRbXzLQMuqlAJDk3cK5OWuw4BZWhOMuqQ+UOyaEtAYQ7yH/ithEVG99v
ZUPamkpaRgSXt99i+EQQ2EIaX15jRgo2rRFIkyFUR3jeVv/59lRXdiSW2AzCRCW6X/79xTUBDCQD
PKsNOIdGdGim1MXZPlAjsREk1+YkXIMhaHCqjHY9jl82uMoId/LGych/sKJ24zl5I93KGKy43J7V
AgpDssWeRAbRQsqQRwtb6Hq4BjfJyBap4vXBIJwTZfjKAd0TFF/yQFEo1eUZj+/MdT6xi52PUJSE
c6xClR4MoHg33ohmzxpcVzuKTJsLgpm7yGehwnL9e4IRRWtUD4B7sw4o5UcjLUAoqXZ60lHKrg8I
vJrNMdLJTFEf4mEG1B3E0d7Aes0+Jz62IafUtBVkVBUwC4cwbpUvWhBN7/UxF/HhzevHy0AnO4Fk
4fCGXASq0bJjPLXmyYttzf6FZxjei9CBsz3ycMHjoAfAZjOnedQUHXYTwOkPRURztTXs8Xj7p7wK
AM9vFPIZF60+9s7il9htV5pGVgEMF6jd6LJ8p0HMOossq7/5ON095CzDxv5ZG9RRhUUuzfMXWNv1
50IgENJtxW6F8sEDg4cEaNQp6jzkmocjzofjsUUKyHzrIWGuL4dd7BIEd9pRh+7sNXrcfmmqGM8y
1A1gZQOHaOa33ntyNDDIcFsggHBlX0+SmjSoW8ukn9tH/YW2SBPtgkZqk8Oy2zoAr86/HIzs2gKx
ApppmV+Hmghnuxknby5a4OUz+i1nvRX+exE5g7GP1dxLp/5Ugtz/qgZD+Y7WzTHIRQKhvoYQjHDU
o8ZbA8BrGrS6d3uTyeizPJ4kGxq/kNj0CnuhAPxIBzVWvcmgXwBMfQJGGSjDTmnb+h5M+NZzY22D
kUKB9yLRYVy5XC/Crm9jMKUOmerR5kdHI8vdx0o0xefSqIIjrTHjXOC/sIG+WR0U8zmXNAft0uWV
Te8G2l2oz16VDvQl8xgJTLPXq39okCnvw76d/tDIEVtaiyufnloDdRO+PgUeZ7Grxwr/b6uNVC8a
3NKAy+g2yjH1e+eXxbf9evtLrsyRFzBvAKooAI2MxX2mjK6fJkj/e2GiKmyiNkWvIrI6KEhNfuR3
QH8ou+ateZ1lgpbBl9ogVmj6UovW6vHzFrU1e6pRIpxTa0aFVdMAwXQjGr66rp8HArcDwswENbMI
TE4YCpAukEyQWOgOPIISLx3VbiMOrY2C8iZMPPmGwqPxeneqlW/jRVtoXjuDZaX1jU7SgVsWq+Hb
X+sZobY4eIL3CxsDDJDMQ65HytEjUvxE0TxddHYHNg+fv8NQhS55nR9lysHOhuhz4UaTgyR2S5Oo
rCHE7ZWwtvHhHfAZo19nJpEXOYD8Nn7e2jrwNqBQBhiKZVhESN/18xKpc82LU2jhhyJOzOaE+BJm
XLfXYe2IvBxoccnxvkz9STAQJrN4Lc/ghqCQjVX6Uasryq63R5M/e7HoVKNUlRcIxpGauzgjcH67
YkiQ+zcVxYaYLZSvVtzqF5o/2T+Z2djvIvg2BzcTItoYWk5kOTSzAQGLeSrnc5GX4Z+UTCn2nt6E
yP0n05nhY9e4sH3kWsDgCPS7+hAo/nQHQA5lJ5TH4o1fsPJNDeBt5IbAFsh5F0tt6wVwbatRPSuL
AbOx35rhTlpmuhs415WBkDPmoeyavCqJfoutPaWI5ySt7amBaRzSFDWGZmqzt99cvFWowhFgqdab
i+DaCHBQuJ7bnm/iZLVzswHUfz9E2U8CUZjsm9k3vt3ePiub1eZhwpGF7Ws56iKV16FugqxKba9Q
BoQ5Ars5iglCats2/sZLSLNWBuOKBP5MeCVJUWW8f3lRguPP1Dm2vAyP7V+6Wyhfk5FL+dRqbfVB
UQPDetJUNGrOjomFKYR0KAdIwOnmzzYQrnrS4XPE7KS8NwEPOMmXOAir4tAQSYsLWkOIHLQpnWKk
p0X7JQcN3+2jCHcrdO8Mep8qJpv/0HpPvyLznz3hp9xU38Sc1MJzE218hxTAUO5p7ZsWNJM5s85h
UPrlSUljCAaTjgfVfZig27VHHw5+mIsZPXIiTqb9quu+/QOTqCpwIkFeFd6knnyplBCKsZu1WAdH
KMKBw+0NDKgbRcW0u2lsfNz11viJBcmAVgfqhDDGMC8AUA0M4VsHUnPcm9iZ14fE7BXnNLJDBsip
8Vjvs0T472hk9MXHWDiYVEDqAfwLc7MwTyiVYEhp8CzSdhBldf8458b4L+ghpX0XR139iPACdq0W
PdR/45KEcZ/aGobLfqE6F9yvhglDOnP60vZl9wlZG3RtBKzRTyKKld/ABoyfIc+gGiUJZf5guam0
Yh7jUkAT090JmS/eOuTZoyk+pJqFZWg/6f6HOlIV9J5Q3sQwC5jeTssD/2eYg9nZ9cgdP7Wq39se
c+o/oxdq+u+sTjrWmzCP8REr6uypyzUsYzPKPOO+FtBbj4MJfGRAuFmcReOkn8cBIOHRr4bul6H2
gAU7/g2cabUGnRtMrM2fToBACcJdSMDfh1mr5nt7xkMT98KEcr5ldEBr/I4fdGqywIERnfNOQwAQ
9h5GvxVkdqsfIRM7KYqSFyVDtGPf6uog2/Q9LjvQbnQPoFOhnkf2OaIQetaIA8IRaE1hsiZ+FmZg
QovStMHGVR4a5Z2jlOmPMevGn6RS82UC9QarTdMRnzH1qhan2hn9/wIonP+Bcsy0U1F3WBbavqrk
KKQ4yjclUK3mIN0zPpRcp9ymncrPYJ8BUVBbSJemAjaOHYJYx2FIxwyLHS6LP//TJ+MwNnEluEYa
+U+DIHd3wRSBOrwdcFayc14MqALQC4Dlsizq8k5x0B7RDHpHbftvlgT5e7BjSn9wqwyhlLqw627j
AbhyRXI1wLywZTZpPoelF2EnFiXsY78xPGMQSOHValolUJjH8Fv9rAOLGEbu1YpAys1HMXnz/S3v
wcU9iU8HCRivETyVlw9Qs6jLCU0Qw8tATdmnZkIdbBdWGWRfLazu5yEvPwZV0P1B2m1AVxQtASCU
aBkfbi/9yiXmmjKPdmhBS57JdfjNhOLng1rqXmuZ1lNNIfCAr3y4McpK0k4jic6YlJ2g3LvIAsep
a0UhMt3TG0Trph05Are/o+Kjs1O5RZFDFKn9X2hPzZajw9resij60t+mUArX5nqCQFoD0gVb99Cd
xC08j8zp3Ah1/mhiynUeG+v77QV9PVUUxOnHkF27FISWLS0fnxnUAwbTm4Fi4AOObgCCsgOs0QfI
yCDAFGx5xlM4A3nZOEavh6bGDcTA4dkpTEMSml5epSopblQpY3wpk8ZCPVDDR3MXo1GhH7ICq6Vj
R0d+APEVulsvzwXvQ9bjqMGRpZh0tXmaLY9wO4WWgelfdrEiCzfR3sIFbJ9HeVHBGSTNPrYGpagd
mLcG03mnE8P9iNUAED0Vf7ONhXidU5AwQbSAD0QtkrByvRCJElViTKME9DjqVShO1O79hOzEHYpK
zo/b3/v1/mIsPjfVBfaYvdzaZWBWOc50yQUPwe4Yiig50h/uHkNjcE8mBNSNua18ZNlVlJVGqtev
2m9DZlUZPmaOF+E3K8noOBz6Q3eEJTGeRYw8SdRgfXp7kisLiiOKimILc2Sqi/Mr1BHYBFQ1j7sq
fSJ1aYDlWjN0b1XdmN/rgIQpB7NjO0Afwr7h+tvVQWhBV2jgMpulflKMLrlrYxhQtye08tX4p3Wd
FWTPo5FzPYrmzzwTQMt5OMIpXJq+8k8TQm6JBnXgbGrhRv3gmVdzHe9tADscQRZKcMXJab+8b8ZZ
DCPvNerD0JOoeYE03FPJENX9CMTsA1jIwbrgBdNk+0Hzff8ch1r4rhlq+32kGHDDnWGkHRf7tfLJ
n+wmOGiNyNLHWEc1CiwYat7npjRh26mIgD3Z+WR8b/3J/TwHJH8by7e2H1y6XFgRgfewlgesMxsE
Mf3E8ZBQrnELLAwjPzk8nN9XM9qcx9sfa2U0h9cBQj02bWextHOJJl2677W+N6r6qAEP8avwCJoJ
EdQpwJpu47JaHQ4RJFhSOqRJW1x/KqVxXChOie+VFXDKnZPnmXKkOF1/MtKsUDaO1sp+x/eHXaFR
V6J/stgY1aTVih1qvtdmCDCgVGB974C8vr+9hKujsNsl8IhDtSz3uzUjpOnkewiBhSR7mJV2n1Uw
rM7GQK/zKpttoalQWem3Una+XjwUyPvKMkrfwwvTng88R1Acgw6yr5suM3e1bw3H0hnDh2ias63i
w9qX47vLjhqHjPLH9eApf0LjVPelqXH0iQpDq39LEOj4rCu1UX66vaRrg4GAAOkEDAKk3uLDYQEa
DO7YK54C5WXXVxgo7jA1RKJFg153e6yVcIXREPUM2svszGW4msc5R4RkUrwgdbND2rftQQ304dTW
03/YGfQbMXjljqF1ja4N5o2UWpcx2FTbdnQzTfEM0DHvdLVCT2G20geYSpAAy1651Fpmbeyc15Uj
kGp06ckjQFlohvxRLyJkC/9kJElQiCmZhegzGk3+PoEaZx47qxnDg5UNFvp3UT78UHTfOcP+mYw3
V9ClNxH5oGPjukQEuP4RST5amWl1ikeBNNO8sPABjfWBOQwnkfYTGtcuiqN7B/bOP7c/8doJ5SnA
3U61RzeWNTuOYth3TaZ44OOt+yyGZBlQLtiY39oo5MJ0KcEgMtYiM2oUpOFrp+DLJhNO9wONP3HI
O7exNwZa27GAR2iB0GwHq7TIGCBAGokJz9NLoUDuYrct927U/zICart1kCUbUXTtMIIhARABgJP7
dTFc60ZxWgrHBbOC1yMI8uaIiLq1m+L+Lw6H7NqTYQNZ4+AvhnJMWup6l/pel6Crs++cuPughrix
HxIkbzD3NkqmF1fw1m7vkJUlJZ0FiUFCazuGswg4c8HWb2fm2EEB8GjbIoqkzdbnFEsVPLnt/Hh7
vJU1lRV7w5Fsd5oRi/FM1FJThz97qWaiF+5rMdImjqDI2TQbn29lW7rPkUYqAoKck1N/cfYBD+RC
SyvXK2Mzekr1PLzrrD4+357Q2iOFTJ1Xt8TngAVc3OyW0g8pZuWuh3Yw7ICs1UUG4SI05iPE3Vo5
hUoWVRdUf4z+kgUNhqthLiJkQrJxSjd+zdry8v6nwgrIkiOyOIoB0IihoDnvBUk63jtN3KI0pAW/
3QDd/o2Jyz25yD5RfUS6EXdIoDbL04gAWFTENQJB6OKVd7gt26dxwj53h8p+eZ9K2ZY06IASNuja
lyBmvtaY9J4RFJ83Cr4r+QGJFZ9YA4eF59biS6dUsLJ6lIlIg1X7PnGK8lx0dX8XUDBFoTBIj1GN
zy8FMaXaWIa1FafPw/NCHlzututdBj2osTvYq7BP6zp+GKwROJjDt7YvsJvGfmNTrw+HJAsNYJBN
+qIREYmo7HJhkrYqbnkJUW91IOBaw/uhhA+/MZi2cmfThyCVxEdN4xpdbKcYaXUjdgzfa+IhM/Yu
NRfozUHnfzWSBKMAutEY3yNdR5E5TGPHP0bCKdWLNVndt7B0pIJxh5XNzhlxoyJGa1l2VtvOvkN8
Hg47xMXKP97el2sRjbNIBsVpRG5sUXwafNjpTs+2nG3w6do4KjvyRdiOgGVQfVS39DTWxkNThTQb
uIl0Q73eALkfBSOOpb6HVE/9u3RF9F1NkuI7EL10OuRxb+obW+71dgdjBhzcgVhAGH3+ai8CG4p6
vhmiUOdRs6XcBNkj+uSjFYqrutO25YGXdZlDqcLIY24a7IhvL/DruAra5P8AllzGDHE9YVRNja4N
HNurArR8lRCp7K7FSP32KK83OqMA36aVzLudGtv1KE0KHhWrdEZJ8ADX5h7tihpoNQjFcSNork5I
9sbJlHRenvLvL9YznIouBFZse6kPjsUFzu+Ver/lH7o6IVuVdB1qeOqziMaLUUCmYiA1WbYX2nV+
aFyt2te9Ki62Ur89cWHtyMjIOTWoA9YiJukiMKOxHOhucAHtnVydjiVWOPt5KrSNrH51VpR4kU53
eEcvc788I+elAGx7czh+1Qx/ADc9NGcnKYeNIP/6nMFNknBpEj/qRksEMfqOEQzW0QbSVbSXSMud
k5olwx7eqA6BR2wVCFbGg1KEfhJYQPb5UtzIDwWKjrRGPORu1LsC+jFGDSh05aLp95qFl+HtDb82
HjAQuYw61qL64qPlSR5ye7aOR6dPfd/R5f7AU6pqHnw8g35iNhTrG4+jlW+nsaJ0SeU3IqZc7/tg
aOEJK6UDB7BD5KFAoJ3mvX2YyqncCFlrQ1Gi5yFG9gckd3Ft2W2BBwloSW/OZwcjtxaDlq5H+MLI
+42hVk4zZUMYGTIZ4OG3OM2JWwmr5e7xRE+Ztq0brAJqBCTf/rVejiIn/OI0C2QOy3ZqHM90HBCY
rj7R5pz6T5ODiwIMTOv4F+PRyrYIH7C9lsnsQCIz0cDmWxVoexp54X6YLNR90dHNT9BVUbq8PeDq
F6OJhD8s0DtHW0xQcXqbIl/heHbvB0e7cbuTBRSPxt64Rf54/UinY8Y5ozqAK+0raktnxg15Qc5a
1iriySWNscRgRyYZEryoFapeiVzVrqLcdTDjWv91e6YL9XDZZmB86EkolcOnpBpy/S3bYk5CYbG2
g416hBdpQYJzytwZhyRyUKTPdKsp3k9VUg9nFA7tikRINP/gitrclXQMaLAPIa4Lt3/Wyi0Pj5KX
hcy9yI5lvHixw/J6irt6FDalIHOSbhKF9hjXvv2j66pm2NNpl2ZTou/+aJVJ1/v26HLO18k9CZ8E
WVH2gnn3yrYXfLSFMbDrWbXSHMaUtgAkTOVye5S1TUaeJuFpMstc1inxdDHGSJnZZEk1PdVdHh/j
HtCWM5Y/b4+08kxz4BjhwC4JRlwji3yiFYY5U3NxPFAe/bshp0W618zAsfZjnlrfjVyaBUduMFxU
lfevqw00uFtlq4u0sq6wVSU6DqAcVdPFz+gEkuc41rgeVjjJU5fgDdhP+Zvx+WjkScA86R+fDoTP
9d6pUXTUB1SIPD+P8TaUBYsBdz+nTTeixOsHAgNZNCHwSZL3/yKuh1kgoSSoGMA0wE02bRRRHeq0
Tr6kqW9Fd6j2Vo9Ca9WtevrKbUmDmT4LLyGQt85i4KkGbICIDPsTB56HltW+w+EkeDSCut3nk2Nt
5Iir+0cqAoLqY1Wt5RvTLnRyRES0vNQQ/ffE8ctHqwkdmiSU80NU5jFwI0eFmOqeUTnPTgMeiG+/
dEDX0xQk8ycNWl4Co9Hi2xXRxupqM/mOMUrjnnHBiN1diSqHOPIf5mTj4lk5oqTglGtxMSAWLL8w
b/9BZC4XndPa3b6eQySVC7c8xciVbwy1EvFAjgKz4/YWFIjk2XkR8ZDKG3PUqmzP6kLV2Cskxt+7
OW0uWEUi7BzOgfYeyIlj47znp6N3O0KsTfTl6PLvL0YXWJrmaGFwwwLj+JxGrvEbtbTZ3IXIMFcb
52YtDPBiBJsCGpca/OKA6jQfDeDTjqfoQ4GgeDI8ANbXN1LmtSnxhqK0J3kkhL3rKakJ6qFlNxFe
J7M+GiLCBW2yjGNYlf5fTIhmGi9ggptGn+t6KCMMELJJybrQLq4uiT9HBweror8YRSoXqM+d3P/D
/b34Rm0bD6qRJ5YXpll4npOsOMxRVW7swxXejWTbyHI9iHc604url5ryWOL/ZXmIApaw7rTm4yQU
zK16I+AaTKx96U/huZSSXE2Jhp0CGvgBvBx9RKNTDqoyYHxtV/VTFgdo7M+xufFl1+KuRYWPJJcK
BxXx6+XG3pJPG8JSdWMEi9UCP07tgE1yqB5HdtvGsq8Gv5fDLc4GjNEsUoPA8sq+135ggSp+QeKL
YfCNdqXuO5CYZxLX+ZstqtS8H9D/Ng5jgVPHRgdgbUfzRmefyb4tz8DreReGPlml1VueMsTtN9zk
oj2QteBdYubhxi5YO6IkXg6dI/ITCjzXQ/HlQ2yyJhuCpyL2cYPfWhAC87wdddbuMdc0dIqooHGp
Il6PAoJ6iBximheGk31BfRk7T8BilDmK/H1l9OHGAq5sHEEziGIH34Ose7FxYL6VLaqVFmn93N37
PcIJ9ZwpT9y02NGYZg5qDH2w25Nc+WrAtllLsAqyg7p42uo4XOMOxqDi2a8iL/XDMCimp+NIsoGf
Xh0KCAbFP7ootiXn/yJCpGo3x30c215gRSBZIl1/sotmJGOv4o0LY+XTwXT4/6EWexEptB6NjZAN
gsHjnkdbdMCRJUCVuEmwCijaw1+sopR1ockG62hZ+i2xrMNuQAfUXKIOF4DyfTdUyvC5sPyNkdZm
xi4hseNdhOCyXOQXi+gK0VSAuoLLgKYY/pVDdawbp72fByfex0BgNpKrlQcgTkkUs6UAAAd7cQhw
TFQEEI/gImrbTi+t3+ef8f7TCnyvBUZ01uhijkAJI9jRedfv26SPN14iK6ddlpVcWsTAkQCNX0+5
DUeV+9cJLl3ZaEez5PHHHVRtnHa5JRavKvIwmiWUiUlfxaI2bepplFaVCMho2vIBWY/+0XJm+9Gu
LesBN6PCPbBCbbCzWzf4eHv7rI2NRgUvH5IBSIqLRe7AnovSdGn3IxGAbZKu2Ce/Qwkvjeb2zlUB
/DhJox5tZM/+4vwDHZSUYTQlqIBeLy4eqT7eTqPiqZk6HNxu1s9+Zo6HpBiHje/4/LRZLjFXlSSN
gR4kt7oeC//CIFPQcryEduFW5DsA6un+ZI7x0DUD2HGtwiZ0P5a8mVGvaUL/zkx7WqxIfpbFQfc7
TO9Hy5hPUoRi3lVObGNwhUVJcjAd1AqRJJUQdHvAWeDb7U+0dg6oodJuhuNC0r34RDaHTs0Qe7vk
HUYR5woQxrwH3J22/1q+0P91eqF9HxUDUEgUGs5DovECenf7N6wFUEKnFBrgVfeKK4beWFsbUYfU
rDZGR9epfawug5/NFM4bUea5hL/4VAYlXQnuJMZQ/bn+VIkzY0bvmHyqug2xpw4SLbpHMBi2HSq+
EXaSQg+wzm3dfDx3uLYrl6IbTMDTtMvjS6CLNP5aIT+L+Fwt6uHeRwX1KRwiq923oi9NvNNiDKFz
mHzTnR7bZf0xIhmzfiscshbHrhL3tbmcgi0u/sotC0aB6pkOeECGlOuZxUkcqMYUAeNxyw7DUty2
3X3UKfW8DzMeeLvectsB75+hizdCzErsJgnnlchjTdKCF7eSPsgI0DeKh8Wb3T3iN4r4c90XlDMK
/vaxMcKuevulS1QzaGvw1JAPuOvpIserl26cKB6o789p1eaf1TT7nLVOv7E519YVNAZQE44J7chF
lE5ts1MQ8PW9NK3HEP/TjFchBNW7arB7ZOwAMuRgNIpsq9ywcioMRgSUyOc0oR5ez3BStbZr04EO
c4p9/AEb9hxnWkuLxc4e67f3syXBl+xMvrkFAJ7r0RKlDwkFjg8eQ1fkOlLe04YSLYmGvGJ86Pjf
C89w4qK+VPPQK19ux4CVOET8xMIQWKRBa3uxh6hFYmiKGOQlznq7/wU9pQ0xBrAsVAr1AR4JKPcY
yWkb/9NdB6uh3GluU241DZ5rzMsAwVOSHgV5KarFi31V5EiFzArmDnVlKcEjJlj4vsIICBENmYRx
KeyihGzYKQ2KCKGlZs1XNC/jcY/LeIptYJ/V8Rkn4uDOHBWlux8UZXoaOxo6G8+xte2B9D3pJqak
PBgWlw4IvWpKSnBWytgE94i1xjsn7eCI2UH2F2fNoWANtYXyAVJ+13vDzIZSdetA8Zxo6ExU65Lg
X6Xva2PvJzXSSbd3wlo0kcV/Og6gZSHbXo+WJdgK+MiSe/gU8egyK2RXDSecxSUQJU7uaDpNp9tD
rmRislRBCkYUI5YsJkj+hJwBWiIXY9KyU1PaxWkeLP349lG4acHIGMRDWInXE7M0pVEHYUUXzfbL
S1RZ5T5MwZPdHuU521jsYMDgyFBITBMiBouANRjamBCto0upx41/EZDeRqoFYDt21TS5wWMXq7hZ
4hYR8IxGXqs4ZabR6CejrtJ/cQk2tmi8K1tVSpXRlqB2CoRgMfGq0p2+tpzogt1nfIcjVvU+aefy
bEe59v327Ne+JGkfVGjZkGPPXq/xnMU4jM5MXg+C8TwCSNhrUB43tujKncAuoQ5CSivFERYTStUq
USncRRhegHVWbBZuh6cjRNMSjlpp6O1joIXl+S/mxkJSsNRgmT73lF48kdK5F3nVskv1QAuynTvh
+3UoKifdWMOVA4iqpRR+IgzL3un1GgbVXI5GglSJMaFUT5w0EMytyqe8VpEObtvQuz2v1fEQmQMG
AVQVEM31eOgdBCUlxfCSmW18moGqesZcikM0hdNXdcTj4PZ4K1cNAGRH5RiStZMJXo/nD05TWEEa
Xwg1tX4Kg0TkO/Sf43Yf2boodxmO1uPZ9Z2ofKK50H9G1iV+OxQaqrVU6KSWBhzaWeRrQPYQTJ6r
gF/RlMc0jM3dEEf5GRWl0VOrfOu+WFllxiPwSPgOCc1iz8YYFhmkMcEFu6S6O/aNL+rdjONmeCIV
Hu0fuQJJZUvcb+Xo00HGxQa0J2QeR56kF3vWFkOQ0rcIkCquAYMg5nyaiLUn6LJb1JT1oagHkxTq
VP8WGQSJfTyEVcIEc2lHX4/Fu0pFSr1EVuxyewetDgVOg8GohQIwuJ7VjItCWui8a/sBdu0cN+m9
XwXOHb7EwwbhZm0onkZgQiSF/VWoSeDaANLoXfSbzWAfwEHz6L+ld2S7W/JyayVXmuHPVXtwL7hr
X09LMeju06N0JVBWf4pqbBmgFw3HXg+KfYYQ/3HImvFY+VF0qOpQ3VdIqh1uL638SovbCzk4quD0
m2SusfgNTeMMNQ4Zso1Y9n+KYuzvUHswDj5SmvvJiIaPjpn99uOq/3p74JWbgwyfAWHB0ZRfwkVm
dOIRaaV/mfQ+fsGTsN7b47Cln7G+xnQvJXnUcWALX6/x5IQFXiow0JDoqAJo8orhHxDQ5Rjqmai/
g+qIv2aj0NDPCoAdXZQ5TKwz3q00wG7PeHWpKTer8oGBbdsiUbA7JSW5BEZaj6UenHGzCMOdM/VO
6xWxWRdoCDvW79BOg39yJWimjURlLSBJpLuQLU4MrhZJV6rhVk7zGxBzXSePkR3Mfyw3mNETmnDh
nPzy25unyyMOZWS0k0iblxWhEOV7YIu0i4aa1oVr/bG16F1YW49VYH2tNfGjyEF83B5Tfs3FbpYv
Ks4ucvhUiBZBtxmAutfJCDA0EMX3xs+mveogyBeMNpXOufylJpbx9ogBsoT8WcqbgtZcfFZLZCEu
QAUUAjf+TrEG73VUm5CjmeuNs7pykVJfI9WUKRCIrsXsrNq0UEU26A1HRo+TZatTRmmsuBx3VQVT
e1dYrYnPZahV/wX13PiYc9XK2xFl6L/xTgDoJQ/VYrpFnSp9VLGLMZrF88VOVOupsU0fugtOKsXG
pl0Jx8QmqVLLmLD4FpdMH+FOPWa970VNnJ+rTvkuyng4TVoybJzOrZEWd4yJWUNvGDz/h6hLgY0U
wRfss3H2Fn21sYQrJ9Em7wITo/EEehWTMhQlsEvvYIJko8KzIVQfSBHCkzMV7d4ZG+N8+1SsTg1I
DPEPfh1EvusYiA0qRZu08j2hJki5IWmsdke9abPfWB7qWyDHtTNIIYWjQG+BY7FIZ6NcrdSmtYi4
ltkEu3aMsvgJuxszOejTVFJHiHGBwHYIq/rj2ycKYB7wBlkyhZxFiHPFaA0hWife7MT9UWrYP+VF
Jk3ljeovhgI5p1HJBSdFIfd6TZUxsrhbYPNURTCf8Lvh2BuB6mmds1VEXft8FNbprZH5UJeSf3+R
07Vhr5Yj3WcvKYb0faZqAWdvsvf9XHKj3V7BlTtKAs6Rf6IFyxt9MS0MopV5yExeVqHvqxe98vPu
NPM4/62mgf+nQkS5OQRDKr6SIKRbiLS1mUp6GXIPlkQ3LUZ36ULBgnZtz86m7F2bWeOpdBoU6EFB
f7090dWheLfK/AO9tKW8qV1UYWTSsvQKdA5OdSzmQ9VHyZ3a6H+BMrZdidKSA8mSzvX3E7jLCWpb
jte4zvxQWviCtMC09mEV42yZ1Fv7ZeWaoC0K/o3yIjzkJZwH6QQsyWYHlHGkmw3oJXP+XIHDqym2
F8F3DJubcG/rWfyH4kFx5/rd9Ov24sqLaHENE2ZQEoSczBIv8/UpaOtZFEBf9NK093XTpocewfbj
7VFWPiElFzptTJL7yFgEGuGg4aeHAI670bFPQ2WE4OD18RzXibVxLFYiNgB4HiCkbTQyljToqe7n
uJOfkCqDsh+GuLwoWPog32POl17Prbdfe4xH9ZviMKyrZ3/XF0ceb+PAx8oTuOyg2h8KrAnu2hIk
Sq+6v9++iORmCF6RLQGEWFznLXaEFaKbwSU0jaQ42V2OZ5+WBE5z0qMYu6bbw8kTvNwZMhvX6U/K
5+niFT5VdH+JdYrXgZQ48ZINPpnT2OxiRG0PsWEYB6BxWwaqaxuFtwZIf5JRzvtio1RWXTVIn9C7
6Ifmwsfzn9BRst5Bxmw39uTq/HgM05iRYr764qpt7NGYhqaGjDwD6T8kMU5R9HvrCGf2tpvVd1WD
bNgBV3VRebeX9hkcsFxbKXRAiAHPBBf4Os5kUW2LFvVfr+aCnf7p3Lz4l36GXe6MOnHHAwV/HFI6
3c/T+zlS4oegpaqN0EtifSu03Oz35gywfu87djgc0LCyaL+YQCCgRyhG/CEKLBdXsNG0o50SdvXn
Ks0TZz80rYoYVJso2T7XpugHHdf4CzlArpyg4mh3+KOk+KKih3BfB370F0wYgiupoYbGJkIyiy0F
VxjD4pFSGc5ywWewkvmeiovzJVP0ZuNYrnUrSKF4woFdpKPpLhIMzUwq3QQ8film9JjPYLvReRod
t/jVhK1+n4z0bk7dXPniAKZ9wnwGxph1svMQH1dR9+WHquvsh84SpXG0cLt+CnDEDr/c3gkr+x30
gSx2QYcnC1pshJGwoqC6qiBSkn1OEuGey8lCKlcdxcaeWwn05JXg6Og4arxLFul528c69lF0/eE0
pwiSZ+i8FWW0tezyEy52Ngzm5xFIuV6V2IuyNNw6M9jZkTE+VIVAV8CU4sfYMWf7ODeM/0rIzMfR
Sr4NeHShL6NtxMmVG4CfIMkS9AYBJS+/fEflKXcVYgh0ak8xknTYFRHOy8A6tJOW5MFGH3T1I8oO
vQ3VVzYwrk9zM1vJkDZINySAkbFe7NO94SrRuVN853B7v6x+RdJYYjJyXoBWroeq5hFL304onomb
iocO0+QNbm1uwNLWVlCSFYlO0rbqlewlPeNeQjcuQxrkH6NsHJ4ac4x+6IaffMqMDCfat0+L/S/x
PuhtUqS8nlaEVWtYDr7iNYEx7RvMqY96C8Tz9igrER/FGFJWFGaoVi9B46M7ZJi0RFRckzH0Jth/
e/yS4iMJF2K87tidhaBv8PZBZbtUCgtzqy1hFRUNi8wIBjqEYYAatqr4d0Jr8scUQUmU7fPqo95V
7en2oCt5paSLkG0BiwIIsNgmdVNF1jiiARGEUflFQyfzGLQV4LFZRIdRqTO8bx1jH45c4Fr+N8h4
lPdoWUBEgBW7JDyoyPlI0SxOIC2bx7zF+FVzy98+Fok7SYbcWOLXh4JIL2WeZO2eL7zYPbHWaqWu
N74Xzrb+yRZTKGmI08Ypf/XeohCA/hUjIJNHl1D+iheJ3qRXbdUOPfrxZeN8qDEEfAfStjl0aWc/
VZmwIUeVgMUAX7w5fWZoKnOUIEgaAAIsJojrlB+j9d95Yx926m62wurfxp/naWfnJoaOtzfPykTl
Q0t/3q88MBejxXFrqUGcY4Da5+iKJkCYs2PA+F9j1JK+OWrVGaegEfawm0LT3bq5V4anMEhORB+K
Wt2yjoT3oegHur8eWZLYFy31gV07W80uT6L+oclBfpVpat/pXbbx0FwbGXlaCuwI8KBxJMPiiy/s
4iLTo8Y1EFz9Gt2CMr1Xc6NCwC7Lh7M2B87/cnZeu3Eja7u+IgLM4ZRkd4uSbFm25XRCOCwzVzGn
q/8fam1suKmGGlpzMBjMYFzNil94w13bNkMIqDWOXp/z591z9m4iRoNLDhVnAiNSwt2JRT4JHwTP
mm7y1RnxLO/NIlwEsn76iMnvrHXKfZ0PxndvGfCqbLLumKtG7Dd2t8KlR38FYbD09xCLa5IkL8vy
2y/bdNjZ9ISs1i4kTxbXxFw8x71lHLlCmkFiqZks+Zo8jM7c2KFWM5nBKupi8RutLnW/xD909fmz
8vwK3uLFFb5p9tDr4W+Q8KA5nS+RNCCsprk+3gyTYn9xBWpBol6dE9jw9XOLbezTYJbT0+uL8+I5
BDjGRUXfxaWkQen4fNBGoToISnq4weYb5V4l9vAXVZf882yKyTi0aLyKK2fwxZXGkHCpyLr4izxo
m4d/tiJudkx5Uo83nqh7QPXZclCpeB5e/7DLowB83USZ8BrbXWmd02uZdDtOuld6vwyP0LfX1+TK
Y/QSdsHH0DeiBM3zRz9l9zF1k8FrhDd9Y06Oexp0mbShiG3tQ2k4/KOTT73q491uvV8zKT/gLihd
bMoBEwVq2ZtT+PavpnIF8HVTFwCWdz63jVm6os2K8aadXOvUjbPEvwVD3LeP4m1qikAOt/d/t1O7
pcbJEH3gG1FLJahFbgeL2zpXRnmxNSndUG/HBXJzeoG8dP4t0oFb7WjNupHGC903RA8jrC9Vmfq2
J3WFjGd+c8loG5PGmLPx3pBI2mVxfS3TsQO5eaMQiH4YzL57X9XxdGVvXvwy9j91jo33sxcYwMnP
ssbMXAlhUFGVJi54+ZA1H+lD6ictS71rFOsXtz+NXbSJADpx11Gk2j17yYwcNAIOy81amvnBA4d6
74g2/zQbae3PWuKcdE02N0mfJW9tS20jb9kSDx7Tuk9Y7IwOAw169UZRmvpoVkb2aC4UqG1P6d+M
OtjG4nUFVEyczQVzvmHIbF2nr5X1BlymeWhjb7nvWzv9NLVmdY2F9vLpYLANTczNQh/zxU6ZaTs5
vY1ZyVQqzVdj0tM74lE3O1ZTO3r+aCKQ5Ped1f+eEs98747e/JDns9ddeTVe3HPU5p7R0/yQTXxu
d88pSg6O2RyNG6EUaWim9OfNobvG03iRBm6jwCR+5oGhdrM7F1s1CXwQWtoYoDaBvpRTMBlz/Skb
THElXHh5OGhkQN2hgQrMCtLL+SryMhozbEiDBvFQnJa1cw99VWWhibX8rdFb3psP4yYTsdWI0Vje
VAjOx+NRQJd6SM0bHedqy5cyR/cxqZPskJc4u/pAvtQrOeil2YSJRehASK/RKD4fUg4Sd5AK9WwA
V2kIqmQMSo2WlFQM9cqDsP36s9iLjHCrqQKKI62GTXw+1OR4olhVqEO1OTgfGlSboyE21cfSk6Ly
pbNo72CMdRHCk9P3CZ7INYHQiz/A27D3PMQs6e5bLYQYszqFJjXpWfsTVWOnuYWlCLDWqCuJuiaa
2tapbCt8najIRgK40u/Xn6tnSs2LSWDjAA5EQBS6xvkkpJU7SGvwvJtxUHkbrSnbsF894eovjCIm
7yuRHeWMchjK9j+J0lv362xm77U6Nuovq4nw/MEca2d6P6HNPx+nvlnKL8o0Om1U9IujYV4gk+pd
paXVJ1lTYfDztl3f22M3KMEytcV6P9aa+mkG3N0eFJwxh9O6xMsfL69RWM7iTjeO+rQ04YAYgAim
hacukiVWrxv8WKOcReiY3i5T7LeEM980Z1rmRwVNrtxv+rRR/bSrRi0UWVd+0tYOc+EOGc8x1DtP
/u3MoUTjou4It/JK6Lib2Fn/U5GNHuOPMdDEd5su/WgX7jL7tV1wphPPyrK7rRzy2yhjRfPVISeS
QQ28mQ5aVVvEwLVrvs+9JS++Yo5iqFfO5YVDQrKggmR4fiX3LYFYn7qyzgR6P7Gm+IPnYDZXxNrB
dfM3yzJxSEgAwDPQACYc3t2hy5IyKwksXEQK0xMEIjtcSR6vfNCFiw3fWC5RIHFYxe0RujDOrGqk
qMcj3DhsCAvmfm0NIVjv+oRzAS6Kr+/73dNA22xTJdx60Mi7UvDavfoO51zQvykjCgbuvRUjWNub
6bUk6sIoyF1wuqkObj2p3eEq2wHbxK4sgfAX4j1ed224Svcap2yXHG3fomPStbGlIeVCKz0/wo7Z
FEVNKTsyNTH45VBoBwj7v5xRW2ksLEhd+Al33ZUZ3F1ez6NSxKIFTGOKmGK3MYa+12D9tGU0WZn4
jPNHdzvGGEWiPJpLz5dFs7EWhwz0KAofxofCpVv1v/wGFGW3kwDtZZ8uKYa5zKY5lxH6re5Hqjjz
A346jt8kcR7Y2dq+UxSv8e0lr76VZls/vb6JLk08QsjAiph8NI52D0hdcuGMspURlxu6estkfI8d
u/H7euwDXdHFOwx2eLvePCoe4ZtIDh1VICq75V6ndu68pZHRCv/kMelV/dTYc/elU2f3XV4X/8lo
mH97fcwLGxnCIu+Dg6oAJZJd+KhJUfZrO4rIk43x0Eil8VNFLW9eH+XClqJmuTkabi7oEE7ONzLC
MEB8GkVEdJTdH26T58VhaqaivhEA0RIc7hMh8Y1JctsvpIeaQt3Fbfb4+q/YXa7bxgbzQweGpH9r
Wu/md+pdb8BGVkYijrtvsTn+XsRi+Uo26J9fH+nSrDIcH4uvH33r3RFKtXrFF62SURPHPdbyiXXE
N6E4vT7Kxe+hx89TAYD6BV427bK0NdtVRF1ORkVbsfWlETsE4Mq1gGaXSz1P3Ubf5TgCIzf2OPnO
smQusDqJHGfWv0xGCUtrUDi771DhtLoo0+VoR0me5ugjYkh0rZ+wF5H67w/AH4weI7I+FPXOdxDg
9bizElVEVp/1jd+pmDPdYRlRfSgnkvVjDaT1vmvQmQ/beHXHOx3uo3LAunEujtOszWlQtfVVzPeF
i4KmOQQFnhrE0/e8ZuQyQENmfR2tQ6GE3TAuEa50w2GSZhWiLEw8PffGlUj6wu7aoMtQyHBtgzq0
u52mXCa4OI0ymhLVOBrxIH1vnt7IZNlmnH42zyjt1u1G2s24gWQ4/apYRKlWmn6R1fWpNnTEuBRl
PLy+kS99EH0Fe9M32ZhXu+thrtJkWLWFocZZ/G70qYeBi0bQldrKxWFAWjBjKDOwkc730DB3RUPU
I6Oi6drHZCqcCMNLJXzzx1AU25K5jfj0gpbjYWSVKN3aIklsG58VS063mjfoV75lX4PblocEA0gq
OZUKMmYX51BVn7Cgr9ooUUz1yVPa+KFuVeektFoX1IVJiQqLsADz+f6IT5MX6MXcfLaUqriSi1+4
hVDYABtGqgUEYA8mz+ah1fs0aSO6/+I93rXiK0WIBu20ZLxy4V1YQMSotqYbnXnwzcb5AuZ1ts5a
bjfRQMfkMApUBFjENzb4eBzgqZC0UdtkjnHjPR8FzmOskMYWkeoINBtLnmq+ZvLGzs94xdTNNKP7
kOjx9EYj0eeReYoJXmmzARfdbdBSUKXLG9g6VMOSj0YPzxG22nCFTbnn8D8Ps6kibRRmulD7SmZc
i0530i6PRL0YM3eVSiizmElF+2kG73dQq3iJ6laujp+6uffbIBKLfbAXan4Xp9nWueiLwldb3Pf8
2Ta679oCkeGIfVL6uWvrQiDQUWTXEOYvlp+FgdaDyeEWsdAXPF+Y2Gt74WpFHnW2M/gCkpgvluba
LfHyZG3DgC9BwwWoCcWu82GqMsmIcOMsSsaG22GpAHz7Vlt59fuxqKb4SU/7Vb2dJr0zjqM6ZgCH
K0soBwrRa+H66AfkevT6pfLikPGbiIK3cJTKCf94/pvMYRQphipFhCrCfJfbIotmWWLDV1beldfl
4lAkhOazND9I/vOhFI8WZOWtRWQgQn2zdqnuz7JwbrK1fHr7Rz2/6BS6AdjubSSTStb5mPQ5B62y
/d5o+6iMZwPKc6kcXh9q7+XzvOcRrABtRy0Y7PfuaI3olCb4BhURIZ/+R5p0YWD4GN6TAvFlweO0
rH40TPyPPFeL/NaGBOf6Gl5J3+ECtWXQtINp0CsrlOGdVY/WY0/dTDk4ZebIYNZd8UuNY1Pzx242
vkgX00lfLyuKDFNiLNe+5tISbZ1jZCyocOHhfb5EegP4mAZeHjkTvkTgLimIqG0TjJTtr+Qkl84c
QddGxwJ6BWr7fCh89VIB1jOPzAyvv3VYsnsgQNc6SpdGgTGLgzINScDHuz1HHab3SsfJIzv3XBB6
yIDIbLHD1zfBpVG2giBIRKJlWGbn39KhyYQSyZBFVrVYIfAD4+ia7ht9EbadRv0WVhX1lQvRWQbE
PpUY10VotycfZhctXtxJqiuX+IVvYRT6cIhtgmzeV/cWxZ6EMSSMoi7tAZZGcUQd2rgSZVzYaMS2
m1DRcz66H6VVPLnkFCEi2LiLc3A233s/nl1X+Cjfufnx9QXaNtM/JcvnqSOU3rrBmJ0gMHO+QEWV
IrzWr3lEu3m5GUaXaq1WQiTy8EP9OmspUsBqbvxUy/xagrP90fuhufDIpNB+hwq2zcQ//dmStp+B
hH0RpepYnYy54wraeOcfey0Xn9Iiz/TbxuzeWKnevpiQl2CGevOGrdnd63ZsFUK0XhGNopLLkWDP
bcElloMb2V5RJFiFNe1jB5hqOCzLahjHhZrXNdT6hWUGLkt2xSrTCdxnd8gQT2hOWhgBTpaxAEIV
jeVnCPqCKqWG/PYHBtIqsEXKt7wy++4YXvadk1pCRBJnOt3XsOD92LhN8mc2FvtaSHVhXc8G287R
P+tamHFjWW1M4joU1Z3i5kmIOrbqd/mTkqvfZGzJK5t4u6t2O4mEfwsdieEwLdgt6ZD1U+PVZhFZ
6LSOflHm0+dOoPGJ1W2mupvGSDW/e/3gvEyP2UdE4JsoG1hc9I3OP1N2iOiNWEtHldusj6grJ6ji
zMsN2ku41dpiOo6YpYZzbmu42ckxyJOmPQAUbH91i7gG2X9R7tl+DX0Xqpag8xCBOP81XerYW5Ew
j6TXGmFrJI0C80mjvTXjevtOS+fpiwAO+BcBYOdPo1p/Xp+OS4vOi0UMj7YGOhe73Ijdm82d7hJY
WDkTro7D7ey59f2QpHkYkzcdBwyzl7c/lVQst9yEHAXAz+6ptFS1ELYiiwjz5/Wxl4CdGlVxf73+
bZe2F6px5FqA1ygJ7y6qVl+xju4JZNbUVY4CP9wjQOfmU0tv+2OBH3T4+niX7gYKAJtELecV+ZXz
tbR7otzOU5hLg7LvuM7yYCUDxhR2dU2S++JQAPc3o0y23t4oQp3tGbn8qojsVrd8q5l/1aa2Bgse
KlfetW0D7s8obyb33dY9hsVy/lF5lylKCRw+Sodc3KuOMt3GlLhuXp+6C8+Z8YyNB4HGFf9C50dt
u8GZyFdw717HBxF3yezPXrY2hwwt7hbf1cTQQy+eG+dWpDL9+/r4zwnR7jNNwt3NLXOTtd9D5lez
c5xuJZQvhIv+3KimSyRxlXXC0kz7R46DsmB6PXj1naFlTvlVNBJjV5cy9+RnyoL8tN97jnxashzF
UdzF2y5YrdwUB4G7nX30ak+7ZsFzYW340ZsG47Y8yBaerw2AVmGkLceo60hwijKr7qhzXDlFlwZh
6aloYqxIAL3bAK7QHAVYSBK5+KKe4rQY/D4zkiulkQtndesPbexkghl29PmnOCDZ8I0fk0iRsgn7
DGG+fk6Wd66yfjdo8h+urPdWktuvN80SfWMugb1WdyU7Cp4Z6CB0NtS4dSIPA5kbMRvmw2gjFWF5
8/oXwSfV9jO8z96XBpJbIXqJ9uPrP+PCMaYaCokQpQ+yrf2NIXVhuomVQ9RYzOUwuZiIbKJpYdx3
y5XL6dIEowkFvBMpFQrTu2evxDZsotqH8uGsKafB7uNPTTeKH86AFFxWKPo1QfbLA8Lj5+qlu7/H
acTMllkleA1O2uCEiTTeJ5pJ9mV24+26KvWV77u0TcnzINRvJDEC/fMNtFaFOowq7IBYVbswM6wk
rDGouHJPXRoFYBZoSJ5sqrC7iAV2ELKhLhIfnVH2gakU1cmRyLO8vi0uPMqbRtP/H2V3rnGJK1dz
Rm3MUMw6qJNJ/2WNjXbXVS36z0tHwN9018L6i59GHY+iGqtFJnM+gba9zum4nYikbFu/4IieaDJd
M6m7cNET73Hq0GEiBNjLeJVZOpdIqCdR7BjI4xeacoBamh1BGei3ld2mp8Qt1TApl+wKhv3SfnxO
HIBBEbzv/f4GtdehWXDWhnnJ4FkkxQnHec33Cj53GivrysP5TH3ZXTH0m1DQesYMADk7n9A6xqFj
kmMa9VUjHw17TU0fEEdqhaCHxCdtikf5zo1VG5QIP/dmGtaRFps5Lbf2surW0RgKNw8FIrHWzzyv
jAp0VZ4uod1Xo+GrS5HEQZ+L2QyGWdcAJmtGmhxsLzMKOkuuQREW7pziiyrXlEDyxWjmbsI7x1Kt
5NFzcqW9bWLX6P12LnMjrHKnLZ6SyZPOsdVmmV05oxf29bOmKDXjzel1D6XywLWSsjpIOpmL8mh2
mnssKJIelwQLKhQiSqA3yzXi3cVBadKTJ3MXcX2eL0NPe7TMLTeNJk2PD8W0jsHQplaE4IYTjtLq
bzyqmP7rJ/jCxU40TcmJIizwu73ErdPZTawoHSwi3s/3dWH3hPLO8EUZPeP4PwxFawuNR8IAQvjz
70OHwx7d7X0WWeYeBzsu/UqpkvduM/75H0aiyL8BezfY7W5D58KrrKpGtcm1mmYItKw0az9rZPW9
wj7vGgj2wk0Bq4WYAEY6PYa9dEFSN04jS+RzM61haxZpj+NQqjxUczMyrCbdAM0fbuJ4aP+H6IB+
IbnhBo57KX2xzEla90WaRl0/DPemqxRHB3dsXMrdxP7UTUiAHaxqXavAjDvzB/7lzX2zVtW1Xu6F
O2sLisiSQByb5IjnawuLQEzWjEpzVwwwOHPnT2XoHSo1hUWuaDv/w66l7U/xnAcAbandApdyMvVY
bp7PW/0vlPOQwUrr01896NxrankX3hteADAGz2G3ti+YzXLF+0HWyk1WTVMAL6y9XQpVjd6+Z+n/
PVsXgW3eZ5pL1diDVUIyneusG0MLWNXNUkAq8kei2O+vD3bpqoEkAcYYAjd7Z/vv/1RQ0km1pdTh
u40tPGM/kSI5tbKfgy7Wlkgjww6TASbPlWW7NCwQY9o9MLotCJLnw9amMwMMgs1NYmM0tzRqnaga
h/SnI7UGDYW68azAKitHvfLEXVpCui0Ub9ADJO3dfW9TKzz15ZBEeZZzFCrTA6xuXxvl0ufhHUQ0
RI0CsN/ugovhuJCVkBq0QhlATthY1p5aaFxHdzT6u55+BVbBRmqdXl/NC3c4apzgYIAtINWyX01v
ogyWCpUNauXabZrK7FAYk+PHJA9XVnDv87EVNzfWF706yn3UFbeZ/mfnoKO1Ll4+ZtGY4gx+0qu4
b8JKlPEaDJPeKl/iyWrso1HpVXYjbEtpglh0QFn0NQbLouaq+0l1AXoekS2UN8VQjU9l1eX2Mbdi
S70SSl2amX9/7fbf//m1rbLkZd9VQFBBVAC8HlHmmnrdB3nzRjvq/04MvCNY4pt+zb4CWnY5G5Bu
NpWidfyszqsMpKDJbChd8yCH2gy7vh+urPx2z+0iNyqEoJGfU8MXQn5od7eNbAkZHOHlj/2kLb6t
aGkwYN8auHaphJRmzO8sjxqOg1ddyQov3PqcZq7frSpq8BvOp3eUqd1PeZJGti4MESZtSXfZtfpK
PyUzwv3+ojrDtfzwwnO7CaCR1GzxJJCv80Er1JZATqK27il6dqcNsjtiC1/4q1JqbCKKwRoWYWD7
0jdSQJ6XmOoCQ3JPg7TfBWhzUueFDmgyUurYfpCOWtMaTLVAz1vnysJemlkOl03itkF29leJs9iA
66qta5LHW5LTGNqpsgv9ZNfUOBO1Wa+clEuzSnWVNGBDR5B4n89qPlS5AaQvj9JkTL5OXVGDRGry
Q2tpi3ObdYMnfa5M70ior1RXBn/+nP0+xslQ+3+CpvsbzBq0mP53w8wOaT5Ap1SwcS8Fxa1bo0Mt
/JDkcqQzOiZpaPR9Lw/0MFXdbw1XPChpNz0lrQKOtUj0TjxAxGwtslEtvnUoiBSPcZz1j01diq9N
262qX9duvR5b15Liyom48NBQ5aI2xz7ZxDW3df3nwpnbtDHRdkyjps7nB0wItcQfsKg5vn7jXxoG
ETdqaryinIZtNf8ZBvpNgZJbmUZiVJZ7dwB7L0wnvTLKhduT1AdCIFsQhY49pdLurHWwJ7uKassc
19BIag/ZXqUGOmZSQP7x+jdd2IGgIHg6YVlxfe4La01W6u3sNaABR68wfMHzY4dGNeTasU/S6Rba
zKz4+ajkJ6nj7Xl4ffjnBvtuD24wHT53E2144Z484nmDXDxdpdjo3OQYdzVO5Iyjf8oqcxoCO61F
4nNKek6hNnlmmEAsjXDtHWFM6Fa+HpnFrAyXfBn+GOh5rYE5621540iH/3+uFAwUBs+Nu5Nck/lx
go8zPZhqmkyfettOisAUSPIHQxMnyi0CpQ3v5TiUd2YyiEds1tbm7QuMYcVWlEW8GI7S7tAj/FEN
zmBU0ajlZUtfMK5u4mQuWzDSnXk1dtjCu/0MbwoAJCobnn8vwbGWoh/xHmOGs1FzA3gYpRYMldpW
vrDwvae6pxb08lbsiX07cTI1AHvaub4yttpA88BA525aq/qNhvTbxU7Qxp0OThEq6L4kJ1StWucR
TL7IXdZcrYejMi+db5XlG7UDn4faJEiQEYcCAEjm/OT2pkxTnBjKCOFJ7QhNp/8dV7EIBn0Vf1/f
0ReOL50K+GCglYm195XjZGu91+icRGov3eNSGHbYU0wO7EJ8fn2kS0eXV9EAMki1zdvn21NcDMXa
VWVESexHWWXuwUPNz1epTD+a3jQG6LEW4aTV+ffXB75wD25ac4yIaBnMgt1sxj3w4cpiNqXs64Ox
LM67BYDX25vbBFgEHEBmgOe4uyiy7MxSdG3H9sBB6mYtlPqQzlgQKYN2TeX6QgrBUIRTlB03fc7d
icx6Na40NeeD3CS9TatJBK1NOpgNi8abp6RBWavy6fVZvLBRPGIpOlp8IjCqXVoW9/RtrBF6Tba0
HUitLr7LNTykpJNdQbjsyabb9me90J3f4hraGrsF6zPdazVNA3yyprkameuKS+U4uOo3r8hrCftr
XuqgMWbYIGsu5/n9CCbW/pQkrh5fSQov5TKb1AytHN430oRtMf55RfulrdREqhB+VDP7HSvUF7G6
TfPPml2W4NEdu/oMe5riWJMPeftRWWqIOS0Bt+0Plpk96D0Ww6cRotQdYDRMNuspSUy/jMfqjUJo
/504B3QwCGHajvuoN3PMccgL2n64IsSnSp9tX6rFeiMtYw3KivQizubxCuf5wrkm3N1UacldSCx3
Aa9by0mNnbGIBqc0vqObaX5ekmUNUdnoT3FptXcVvTjeN9WKXt+Sl0ZG0YJMatuUzv6pSLVmEfhM
FpHuLKn0F7mokYZVgBeWCGs3Ifd5WZJRDSjqjak7tFf2xqUjsVX9KYpvxJ19j4EdWY4c0TKqEkdx
fExe9W9ZYjb6cYxb5Zph7IVrbKMGkT2SxnOT2ecbkby+SmXN+wMs0Qm7oUMJEVm58PU5vfRNVLMB
Qm0MN27q81ESYhTKhQOjlJrzCPDE8FN1EYeEZ/Hw+lDbD9699KhFI8JBnRfo3x6Vh1NY0Si9DcnN
iotTV1VOFhhz6nydiyk16NkM4un1EV9+3EYep58G+IhK3d4HDGYwdHUvryIB3FkEc6rQSYDjSaOi
Ja68MtqFq4NSrw6kgRQNCuRehUaYlCCVmKvDHV1EmgeZb9K8YkofEhDU88msOrcJejiE9aMnpzTx
49gD2r60lrKcbN7hxc+cYY0PU+3J/GA35iQOjdD72K8sozHfvCDUJDYRWDq4NJL3J1nvUNAQ6GxG
FsisQ+bN1q1V1Bi1unrx0Hv9emW8C8sBb4Brnp4qTNB9gRasX02lR+ZR3OZGQNTRBrmLMr8wRufm
9ZW/gIjgfiJt3TCgRPAv9nXf4LKk9WXEBCxdqBBc6wG9JXGqW5BqgTeoVeHHZdfI0+q0GaF80vag
NmRZoMgomrqAe1yl9l2KhlDhVw2t7lBPpikJqffbUzjmE2/wlZ+9VQPPz8hWI0TVGWVLnvo9kGNG
0XJqa57CSs3BRE4xtyEEUH21gza2zP+QnXpwkCqPS6dwzPxTVRTVcm+LcpO5JQe+VgJ4eWjRQOEA
gdOhuofV6fn9wBQOWFLxgyZN1p+1TLF9Y/K8wwgh+6ke5q+vT8CF4QAUQKnZoira1LuWQaao01SO
WQmfbpxOKbrP74d8BV/l2VSOzDW/luG9fFM4reQftCjpR6CueP59udkLQyksoEhZn32cUiDiWrHE
IUw775DXuOGudpM9oRqdXwl7Xt7v4Ky51hFb2273/W0BOUNCIyvGqC7U5rC6XRm0QneuvJmkyNuD
vNtTW7uaVI4rELj/bk7tKovVsSi9qEtaIz3aMGuS92JxrIOnLUrqVxM2y8GEXcp3rZ9kd0ituXNC
NDHGxa9cZfyDfwbJF8ww+1s/W8lDHZfgSqymw/av1aqxuacL1XfBJOZFgito0wRskZ4AuFlixMaa
pJ/HD90kSiApK/bgwVzEJT6oHMIW4XDH+9mqpfLNbKzqQ1X0dkLBUI+/uUmSrr5dEkGFQDGVvyvK
Ykso1lG+16qk/7ksc1nde+s8/7a0ccxhqlijCIwCykbAp6Slj8YcKnmA2LovrTerqT9TgLWOTW+l
S7B6zlJ8QCms/KyKqvjm5Lr8ps1r3p5Svey+pC4V9IOWrevql+009ZU/xEXxH0RRUhkNVKEU3/XK
dPJrC3fJT1MsenwYoE0W5mmabNo1njIs9c8kM6hGLktjfVRU6f7KJq+xDhkKQdNJxzWrQCej6Nv7
QqEne19B4UrCwZrL4m6olEW9A8huGL/G0sPNEcbPtP4e1bpAX6opdSD02iriIPOWkpqDrdDoa7lE
PpQibj5VlhInI+Sd2VP/rHPjCbzSm8l4lxuSMi52nbOqcyU7iiDFx3IXsO4f3U0HOwAQJmZCW8P6
Qw9D2Hck68upWNamCwbQoM7NTG1rvCndsfyTxvrwjc40EUoF0uNpUNGEuKFskI4+yNNJhHm/6LOP
pqCD5ws8gBq7rnRqAqBTyV9X1IYZQDnMV38QVflDLskE77tKJtojjet+RFFYK4GmVelXtLfrBtpb
W37vUSstA93tCL8Xg/wC3B1gwgMeDlXjAzLQVr9aS979shVe4VuQ6f/ECYJjgaYBuYEikCxJCHbO
K0MCpfkLjuTae1rI/XewDb04pHVXtIexTKaWqMEdB99Gtr0MXA9l36C11u4vTRgrHMHTPC6dJzI/
W3r7XhGDC/zPodlZSa3QAho1RZDHtT0Eo5dmj0rXIvJrIWQ8+CgADHdF7pYSwzvZfkmaorzLLZ4r
RVT1r8WwK++kF4tWhx18sjLw0Bx+zHpp574i9HEO2P5FjqMnFWq/XS3nP9poxN9WLMNuZT5n8wGm
D0ZFQi2NMuzVNTbu06bRIbwUtXmbUhmXvlpP3d2QoX3lF04SP2qrmn3zBrJAdD6y5JMs4vyzajXr
j1TJuzWwslRbglyPk9+Y2KQYjepjmQUF1MvEV/BEWsK4cIR7U2v9/MXQG+ODVwNH8zOZFF/mYrWe
vMQcpmBtFvv9UIF2DdPMnX5LU1l0fxglldLWdWUKOWswUAXo6hzlbAcX9TCV4zL4nlxHhX8/cFsT
8ccI9sv8AfBbovFlmdPk4dBJqwmNpcuW31AJOcqdl1lpKFfXLG+UvjHvK5pzD2ucemEFeR2pGvxR
Fx/8o7kG6O+OMpTUUiq/Qq0uqMpu+qgYdosr2uCaD+pc5N/RpY/z0CtF2eDn2MeKP2KT+s1pnOIv
Ks/EeslGq8OKJnF6dqHAlXzB9Dqwlmz4miZllwTNnFSrj40EB2Rs5x4daEs0vwoLvyI/5jKrwq6h
VHjsU9v+Yqv59Lez3fKLIYZiPvT22FuB19npBwsFs+QExh5y0iKaIQnTsrW2UhrxeUig72kEN0nc
+VOi6CezK6rkaEjaVf6YdO27udDVgpuump5iXafmJUzJtEknN35napakh6Vtlu5YFItLRYc+z3dj
FXkaulTI8JGEKP/UKWk8BFVmW1+p5bX9IVeSVvpwRde/iujlxiqc3dVfNWX5in+xaAMvUaqb1iR/
Dqam0NChQIm0CG32jOdrSi0+QDnMv4HkAIk3dv04+56n9j+SJG7woBFS/WlTif1aAupA3aDTix+l
tdjNIUE4zva9qUd30ckYK8izbIOqw4Cz/DzO6r9TBnwrbC07rw7jODtO0Lhq+aBDkXjU4IvMQT+n
aR/YeWp8QZKP0qOaDW79FPeq3YMLHMXPdUOycBw1pT2sicBdTXewfDO1qldDRK37NkD1e/5Swxzq
Ql5ZxcI0R+AoWxCeI5WCrI7mr62OcCWMI1RtbbGuzsFVJgewj6MAmQAwi2yoadYAfNXYik+drDcC
pmNmTIo+01sIrKLQlQDdQ6065JOif6ESIBsfABkwyUFK409Xed47GFGwP50F3o3fVHIQmPyVy6Mx
j/W9VaSd45tJC7CMJ7J4WPR2eTJlsT7JsmGvJnhz/HVjgrmDXImiuTsK/XbOC1ROyzZxm6M5o9Dt
e/XQL6C9kOP0lbwyy3ujGc0oS2jwJ5JrAYO4NC2CJR+bp8400uKYj3AFRhoK8hZtpbWh0WR20Yyf
+E+c0JB6H2v+hAHl8YxrflCTg2id6W89rgZy0ZqJJoGoOq5BtZPeO4gfcRIuw+KctP/j6MyW41S2
IPpFREAxvwLdrVmyJFuyXggfy2IsKCigCr7+Lt3XM9itFuwhM3emGPSU+2UYDTmem8u/cACvyA7l
1vW53ZdY8pZV6Resw0zaMdXEyY6RbpmTaH3U5E02ZCLCdsuvtYm2g9miHoGgxz5gakTFsOReNVd9
5pkhfayrGj8Vdw9tvvdkBGWBP7XvW7/W/0YlzFaUsUx2wGwn+lH57sj7HzrBALfVhwwYuIqihKKx
dhO/5yxYB/14JGLV+Q5X90z4xLqfNbX/eo1smRZWlkzIik4kgAj3NUHX3eDuyfkgXTeKyvlNBKM4
OE6putd5P4iCH0Z0eRn5P8mj4uR/K2Jb8kyOYrH6quOC7p8/OMNT5wy+zELso01eJYnqctOmmy32
7rtqwVjsP2w1NtFVK9rmHh8yrJQ0SWthPoTz9tQR3bBf9pHL/zNVwn1KCHC2DAXefhpXqdIH3PXa
H1gttfVpDqZYFkO4o6nbnW9hBv1mpyIfVa9OboOtZKYql7ZD8FUd45XTu82d41TghMs89io3HIDQ
HzereEWp9v+GY2mfDr1jf+YFNeGZ2GQd4upYBvuZemt10dEQprwvi30do328rXd/eXVdSRvEYL81
2TDpqcxGQYXNCXKQJpOBS/N3ug4HlSRG4RDNJvrdJy1vmHvM/k3ZymThJwDwzMqZopx7vVFDFjj1
NmaVGKN7FrrGZjEGsqoIWn91T0c3CgFMMVEXZ9+GYYEkGulSj/2F4BVJk0eER0RixGVddplj9nLg
8audO40vhMwUmmj+ZbOlj2MPgkefiaWTlSY15rItsJMwdT2DV0tGwD8lwrXBLYAhFimrJKux14Jn
pdzX7pMgUFtiB1t7L1Kq6qcTrul7jBsHwqCemr62NnQvpq7L+Twfi8S1CGnWDDCtnDGftY0cHvjB
gTmJhvF9S91N5T2cwBUBnPVw1dvGf5Xz2vvsH17jZ2oWiCfTdfaGszs5ATrTEDVIgf3/Qq8wQ/kY
JEdsszqAk2bXDTF3ZMPq50ztojbnGoZmwWTOmb6n3dhdM9xfu/9WMRzz1RDUzrOULv5FGon+T+9b
ipKHM+54WRuhas3QYYirgch7uDo8RklwsmZ9SRs1uXlHAveHdr3qro557YiS9/vpCgt7r80586CT
OCw7HeOhDB7moBzarEtq78bsjmcuEpGdzvrErK84qIR8ajfsyUvaI/ejU217Y6LSdPkQY8+ZL5Oy
bxMSvSWrPR0ZElF9a/N6nbclw0ysVOQTm64+eSuDeJ4ObDYFj6o35DBI89+6CzaMjNImbjO6jOPe
ew6Sk1uWg7jPRCsYdv1NyOepaUad4Qok/uICEDKCpANm0fGk5Mm0Aw9ZQEKKydx0mJ4qtJNjhhtC
+Z+/esuvQ8nZFpbhY+B7+t4EZrzU5mLbu2/PlsR2c1ZCUKLzmabmRbdH+oisgf5/RPtszvpIZJC1
U1r9XSa//APF6ck8TCZ3y6MyUPy1GOc+jNBHn3MQMmHXbvQscYOcs8GZu4dKuYq0+iG0f3C4wws9
9axI8mBU2hR7ug7/cRs+v32bjzlnwzzy7hze+sWO/I36WJBcirTcl6xjevkj+40fT+h9a/MeefJD
yRm7OQunb/6yotmvXvW1BvvveUQDqeaObWKbTNbWAUW4tCEf2BgP35SeHUNq8bss/eUe7UQY5N2g
+r+EAM1/gyqla/QB3m/ZVOujKZbWCd6Dld0sRzJv3lloKWQULESiCeX5rqtk0OS712x1wZinvr8f
CQe+HP3+EdpoUhm5OeyWoTj8D+7tmHycZlts0YUp9O2ebuN7UzbmM1wlopFWsjplyGCcRyb2kPV1
nfrysk3SM9m6LpZfcx9OzYlYao1wFW3nQle0+2/Z4E+XLfHsOjkNvr0pyT6h2szd/p9jquZ2FFa3
PwYP0dHoyOhXzfF6d1ZmTzkJGVXq32JA3qgi0bK6JCUiw4K5UyGV8fZNXeSG80Jm592vmLPLcUDg
IlY2ZxkIXmtp+9wto2+gWFa0cYJY5n/kgyRdZvajYQeslqk/fTftj8MJ7JJFiJC6ghpdPtjJb76i
aAnaItRO/7wJtxmK74f6diQ5ZWbsj9wp57pD3PnoyEHb9IJOzzA9viR7BJWgjbFujvjEof053frZ
lQdayNQ5iPJmybVXQ5tOXsZoNf+skj2xedxiLpE58+z86Wka/5U2Gj86vzrSzPTpSu0Px5CNOGLq
8gLrJZQ/5aR52yv9tvdx2GSzY+f4TN/fX1p3bP4gyJl+YM0kP+bo8OKL3bxpyWHXWJR0tCs6hhzW
Ma8PGVP+JeLfTLLhsBx3dfBnXeflwW/4e7OGtItPqzrZs3UfpsTboPVpNfTqMHcna556/t1z3zip
c4mkt/8upUyfy21p06J0kHjxJkwznTkAuM8QZTFx1UgYrre2POrc6Vcf4VlyhKIwZmh+dsy+l1Qm
6Yc5ooA6ng5tSL3DJh7tTZn+wwho6jKGwXk+pXMZ9Ge8GpI295OagrqXRr4xNXp3BsfwNQtU6LGA
xZ7W59Gdkj+2bPePwIjlJvS+7etIwNw/Kdc8K8kS8hemch2okmgTq8wDAvhc9jB5XONjOnI/apv/
mI/SINsTZ7jhXmWJQSlWhAbgAVN5XasDHElP7mEubWpaoHq3pXtExxynLLS+vLRs5vZqxvTS4VA/
dLxTrXt9j0Jm3/NmSZqRxjQBQZE8ym8fT/65z7QYetqZv5vk1lHG/bnW8/rI5SzD0BHI+o6hmXVt
rwn0QBGhN5ntmwCwaw7HZy5EU9hntcL//iRDUf1wScq4GoQYn82htUN8A5EqWekldixMWccqwzTL
DJhWJEmT1/XO27FyzgJcton9lAR1/9+xeemH6yxzS35a6sG9Tke6ZluyC9JdE7DxfF2V/+q72/jR
LqklwXFOjMlqq5V7zd64GiZWMzc5KWWul9egy1UWJla9VIFi34i2qX5wnZRtmYmuds4cS8JycJsZ
Prd15A1FL4j44bGaMPcMvAj/mTa242fUb4vOqi0+6PVpon91rS2fjfVLAp8gLv5pfpqHLhUcNsZe
n/ywzWL5jLL9vtAW8UeJ+EtmXctSlukSZDsL5rT6s+D0WOVynBQdpqqT6aSU4/8TvknqAuPskbay
bP6RhcrnVHVMRfpQ+pKeOgHQ6LO3q6S/WY5pe3T6VtYoD5f0SUXzSoF23ANgI579pXBAW4fTEY4O
DwM5n17mykPcjOsYBXzgMnrHWocjG6hG+cMJvPqeQAx43WS241u8rzrI3aixr6YVFd9XtUc3zjw6
8Q2niYkHobRWFgfjKo5uyMK2XwrbNmIXUOp9qWAHlqkCFwNnGaYUznnp189hSzrWt1Lqeyazfb3I
7yPHLG3AeHI7KPs4M8Z+DGm0YhsE7/4zJaetZiHX7YhV5Jp8qCHtXzeyDWgVFt9bFJcJu1h3jNtT
CpNVs2mPwjsF8pARh22x+wIR6MzXAzZuU5aWInrow9K/iXlxRZZs1fphq1D+xwQnvny5QwjUxLGS
Cqd8PHpUGUPSLMvhzZdyaNxbjlnVjIS7HG2RmEr9afx1T6DO0kpjLJFG+rQc1fxrA2sTDO9Vp07M
AkCL0G2NzmpZT1+9S54W1E8p/25zRfnswWyTwiSjw5t3WPmkO6/+QpjDji2mdXs9PG0f96A2v3k+
/GfOkIP/yKkVXWY1OlRcM8vpQ+JhcV9VYyUuR7dVf3YmxiSf2x1MKI1ZxrKjE+NbZbbh99F57vs2
eOplxrrp3ZF6ji4GpeIjHgbxn6apSnVSeu/aYgKBG4rDgVdEguYKkjG1+HegN/+t8Sd67wcrbY6L
EYsrk6r4lDs4f4G7VcQzt/KSrInf4V3net1rFJQ42HWiREsS0P/dLMV3O8122adzHrrW2ks6g7Aw
tozLLwhr8aON0/FlDevx1puauLtapOvWRYdfSZAbmonNltp3SSER3qGz3QTVa+lMe5XZWLRvJq0d
yqY1rn8axzn8NzjxDpwK7/N+NCtmnHXfqABou3PVCeLH3KjI2BiBQ7z88ipRTxS1yo8vA/7gScZz
ibianw77hX117yhElLemHEsYV+VtX4gWqSruXmNoDMM0Ome+r2+Sj8f8dVexZV9Y2HKufWVNiLgA
/jBTaWeTjNFj+5g4UhgysnsSsLiWWTbrYQWGbFJNQLDIQoXJJFLvBspk5cHyK9H/0wAM4Nmei+xz
1v5wDpARenmwrD7rcz23wAkI2KpscnpW4kPh9JKFg8ITmcMLvqu+7PuntZtI/q2NjEZ67pimedVO
840RWM7xEdutLSQ50Pf9JNMoJ57I/VXaOfrS0BcvQ7UxYywdz+eKv+EMThiOAeVJO2nh98hfxWLw
zrVN3PzcVn/zfxKkEjxPKMjUcE4UZPcbXLX+t07CocbrZCXh8qLpdeEFB3x13wnY1Nyf5HznNWg3
rrjB2uRp38byY6V2XDMZWnluVRz2eR8t42fQlO1xGss+mbF2jYCeCbZLWZ3Hbf05aVODslKz68sW
L+t9uiwcpROmvX3Vk/ne2FgQf4R7p572xosH3Bdm3zD8t/LeKE88dZt1m9PEJViTJaPev1oZ+bdj
He+vIeTqm+QpDTFBnszTbv35z9hO0a8Bgh0ErYlYNwe/XX/2CLvHu5jcmpmNqDeslZNgeN6k1wIJ
bVvILkEhbaYHBbo6e1f9mPhbBwgT7qEPtO/u40KgPLp1GQEWzLo6wQoMMVNOuzO5u0iQu1M9eyU7
l+c3N4q0P/7xQERY5iTWc4uZ+vqzdTr/KQE5ZdxAdfPPuEK8rZ123mc+i5cNblru8ELa4zSUbf0z
XnxObwUrMkz3aNqbBUxLFbVW3zggVeYBz9l+5ARNmOnUlnwcWA0b3XCEMQRnt/ZT77P3OKLMgnZe
l3MSlRuTTMpAiUsYGz3FAfXZEq9ZGTXlQ2gD1+bbLtOXwUx2uhK4+O6XTWIA+w0uuOpKGJa4Uyik
3U69P1Rvg4MmFvhiBtLpD1NHuYsjbFvUe30st25UteXJ+kecFsMQJUvWaEzKi/HbyJ+xZBmeuQ3Z
22zGgxDRd2z4Irp0Ni8AEaPO27R3k8/a7UNYwaSe3Ru9ekeYxXTPOtfKZzxbkrLveJkY0y8QQ8eV
0CuLwxSpSRaTlNMOfsqRyMn3BpcFsEHHAbS0I+w4419uvSfOMDYUm/S4N7GXSYKPTvgtQ1aBL90T
MSL21xavS0pSYbxwRx5BZWVkz5jjkV/fJPIlgnErli1RtzRt+b7Nxr9K237629HB6qtNd0N3Tswu
23M0Temj3LTsCl4WIIRWxN8XUm3UpafR4yw1a9aQAbEBYFfn7/boXVemGeP7lkXhb9kHGANMm/97
XOp9LNreG4bM4lgz5mnPVQwmgIf3FQ4Bk00GHLZEFy9WYnnaw2Y93gE9rL4/gMCjU8AYU6OfMNU/
Thir/eJB3clbScgPK8Fax/LXyFGUOHsTLgYFoGAwXftV0FbnLZ7r8SHYVWmzyhzxcG2A02c20YDA
Zd4LhmDQ6Ga/kX6gvXfKFhtNqrh3aLLGzGuU9Q09+MG6fRM+OSlmLH7mpLtdTlyp9q9MVWV0LYDx
q8do2ljsuiTcRSHd8fgcG6DAP+v3lehl4UFbeOVdiLu6cb2TT8lrT02FWDffFpKnqbqD9M6IP1Z2
U54fqFTPYCzX4Cq88F+OZXCDQ1a03KJPFuNPkjIS+7ftnVXzBlN8so71ke9LN9o+9EGyUtpGt52x
8e19/z62Nmpu2HZll7s0RiYxY2qk7iUdP/o7RqFKL0D5ssr7RMOP1GGVbie4ifRXvacOsr/pEH/9
PdD2uS8jvZ5G03UprOqw6HsTbJxT12kwuZe+FsK7x+PV8S5O20DqOTOl90ydm76s78wu+b4lhhUL
XOi5PzzzqaoWHKQrd2sYXlLva+MP3+6A4Kbu7ANiLj/xPhv6rCMLwN7VYbv5ueIMguEWVyI/54ee
tncsi9Y7D4eK+ZNGkpgcpmnwnpxySvy8TlTqPAUMbOrsr8e6PaSlSaAked/ND29cZ3MPNh0H7x5O
JPFJWx3ArIy7MDftnpjlnmfeW3K2SoVX6MILUARjEots23To/vXgteciaYDir33T9+oaGBdPB7T1
NI0lTISmTtEcruZwUXURRo3RF7EiG8pIrNnFaw8cpDPZGRcwxwU6z6d9tMP9EGtqf8/eqgszD+jQ
Lf45Musxhe4zhBHurettLSBT4897LlSQLqxCmLTepABtn4fa4ZQ5TtTLiUW19M/VVOJGyAmB2e6G
dOK5gdI+bLEw6owvLb4Agt7UYM1jV7s6xUiaQcfHXMs2PaEBiGxejsv2IbpjC3KOa4Ij4wFboquq
j9vlrLsjYmtIyRk/iWEblnwOiKYtNBl8+6nEcUQU9RJM+1uXSOFCTgZr9Bpq5cU3KVwqSyHeirnv
DHxwkuaWn/NkS5ErIhLGfPN8PoAmRPkomn7biLZd9mWxN98W33thj6BpT9zrCH6s6OBSp3ZmMz6k
Zgif+cNpiCM/3C+9GO0Vx7KmmIrA43+yOWnC7UW1X8287L+iBuvwjGiLxL1za+uas0oNk0RomC9h
6BzGujqqpLppq4U+2NXOERUoPg7YbnTNas+BTSf/hpSe4CVgnUVl1y6Y7GWAk93AmlCuxy/kpZPM
0A4lJXTCYMTjmK5leXaRvKqfEA+aX8zWyuoW4ALWXzfLAqYMnxWdelt7vMO91lDXVe9tv4Dd6+p8
2BLjUOzSoqlQCcfJN3WYLPZhWGPnPkROkVwDH0Qqc5TbeLchWMdPulG5FQu4AvUdDOlF8C2AxAVd
QARQPEDRud2arHkl9GRulriKZNY2rI036ggxJCZ+z3sGgmWXEHvKAYuOHM4u+R20H3XgjUcxmqMp
cxkdiijzaQyaoh0Q6vxWUjLi+vBQbRb7kNtX89ho9zHtOMs8y00m7r1LYhelegMbgLyEEGG8Qfrv
hycMU1s8M6G5+lNiBw7V1llzLVS3PWiuh5zXefBL5OU/wm8DlLduqesa1neDlj2ptmTBDVBThy8q
atytWDfcjT/bpUwmWAEKZs8gDlADCuvyhOMuVk6XYAabfDiE1zaFg7LVPy2hSZeroQr0ek6RK9cv
62xn5gYkWcPZOrh2q37bxytj9PIqkS/eznObzIVolgP6EEFH4ddeONzFfjuqa9qZLK8i24CFNIuG
EZwbfyM3xW/kO8BWGeXNlJR1lpTh+iWPJWqwHOjX4FpVM45QG6cen0p5+tHAcr3jCWP/D5C4IP7L
svtnMGFHXFeN8IYXvrYFSksH8VQI1TplFh7MvhYHZtgtZAT+eRiwWnvFOwMZekzM3r921fa4Gah+
5uSYJkHuQa3DC1/BzxjeM/GM0GIc3Vx24Nz/xt707QUzkE7mM4R1XIghjrbzFMDHc6lmnXUas5gw
ZgK2XXfb1H3lbMOGVzJYzB2i1mY7R+04ffCMMsthg2K57sBRlDwXryLqXItDwIBsx/zGwiC3xzlM
6ztOlOfqUs/75p9HcGCAgK2DmtXp4Q0oaQa/LJTouiibcfRHwBPN4H56coM4Czlxk5l1fHPfQMun
l8ZQP3JPwwrmobRivxLTzMK2OrpZz0M3qcuCnqrK/Z4rgzsBLyaLcuX8+CrBlwuB7T50e8Ed9ary
UezeUSxVOK45NAJNmU7e+FDXwXfkTRhX95a4KMzoB5MA3qVd/bAg1UQsVK8hP1jjHaeo8Rb/sqfD
/Lsd5uph4wQauUvD5/awYJbng1XpV11P0cPO5x7ytCTIB9iyGd+M7cUfvBW65yDs1UdVehJxxXYE
x9O3uCa59/wNXBV5ksYtCFxb5eBP45EZjGs//E7E3XnuCQPqXTSFl8M6wz+v4V0+97ZchjMpemF4
4f1bkpOo460/4wGBAGoZ911dhBN19hKhFtC5bqo4PHPjo8vXbWURLuYg+C7+w+K+8Yd5893CMOr9
IUE1DS/j6HiiGGtz1GeVRDo97y0ZJs9ruTU/gzbgbW3GufzdkcoEOmED/wMqB41WO3fmZdkBA0+2
MuHHXHEUkk0sb/DADCS85dSiXxo8rc7Lep6+8INyZdHA+zyA9nVIZqIlfsJlYEa4kIRbe4Y5tzvI
QF26meuPDVqicXUHzBGrCNRbusPPerTpz3aP1BdC4KC/D3a3QZAsOWAQ29jLPB5r8LPQJfyMGzw+
2csSTmN9hSyLpD67gUq/rvE3IcEUvf6IzLT/56GzkZhrJuyjCTlEn5BvbXNHxB/NvYwiHdz6+6L1
u0ELGZ/LTujgMteUlJt9GKfm0g2SqN1J+xt6GGEkh6wlS0sLXGSv1yZeXrAC5tl0nEh9SM7T/jOo
qX84Kc7R+VDhVAMiTDbyVWsxHSii2Cjz06+GDe2Uvzb7Vb2T6XRxtsk+b9bA9gDk4yyzwL6nhUh2
eKHK6bmJT+pm2wulWF0RaphdXyFSWk3B/+o+4VkPEjZykoihKbtsfUYpLf+NW2IhnvYYonlC6jDd
HkIsYx4R3PYs1+X4LMvNTteI+vgiGBxUpkkHkeek24dWZ0Bju/wFi406QifdzEucjHDVGecdI07M
Suj6tAKttvfd2Da/atP1XTGNGLGchnhKxve+9+t3jgwGdGtzlLboA+Xq5XvpldRyLCyWK9dbAoN5
k3T/W0qDPgetfXignDLbf3pxDuwZpmZdMKVoiZ6Iw5AErcSQx1PEogsf3biezWdPpGqQrT4sXG5c
zUlyPzj1mE+gL825Dr4l3Cm2LxgD+kr9MgKT7fNsZoJqqUudf+r8fkdTdLhpn+vI49HWk1xI5y0j
tdz1g7dGCDgFMoHBjpXH0y4IaXVTJ7rxhmq099Sv77ETt088MuIQ1UfFnToIaeWWyIpgUYbrgTS0
qdiGpAIcXcRcF5MnIolvkf6OoFUJEN8+phNKYOAg9IS4WYfZqrj/gpuHwC3sVkP0oJZ0kTFQgAmn
rOwhimPt4/mqgR7/c+gGACwG/d2YzKqOCaKpp9dta9Lt2tbW+xfpOipPMwj2j/bQyITogfU1bGoc
fROMcj0hX484BrF1UMAIhq8TgpjoxDFC+Q+HQ9Q1nN97T0ckZHtZmzKKr2tyOVHx+toXdAA1sdOG
h4sKiI28PlcMgskl5Hf65cYTx1tVu8TNpUdq3P/RM/77GbMErDJXF4O4Ativbriid9brQIRp961k
OVQeScuGLgARp+cxAg/PxJAA0+k28ewt1bE1eZiq5JR8H3plC5yAdxViRysvrDo1Z3pVV/c3aI87
i6wy1Byxx2BlZ57mobv3kIhK3jNwihPH/eXNMO/zfb1EJdNitLov0F/bM8cb6ceMhmL+JvLq0QVh
dusgs4dxv5o5dbpsgZqsC6gczz93qYWeAEfv0XRZoOx1aubn2ASuKYjEsdxiroNKsgXpm0F6rI04
gZt30HZeI1CAg7I3tx3BILx9s7dUUPEgU+/x4I/OXeOrtSnSCSI3D9wO2z9RC+f4geoC7GyZyjQq
TO+G9z0qrvp5H/nELUnQUq85upLmvl+sNzz6h5mh6fRepxffaZrvaALtPbscUOL65TTC/pjSsTJZ
5Krlnx2X1txaUNzxkVlj//Y/SEoG3cEd3QvkKdNGEC2TeAJbGkECUCSQqSbsdDdq0wWZX2KC+3qA
4DIndRXobsmg4Lx50+RsdztxdANqr9QJHwCw+u2M1X8Y/HTG/vALhFkW8Ddq/OR77zCcYCA7qgvN
xNpknWkXh69JpU8tKxcANNSme4UkOf3to99uz8sa8NykaW8RI/r+/nfd0p1O102QxxVaGB6qcqm+
HI5TtufKd2DbkrKT/lNQJzs6UOAe83T46/aBJLabEaWivcum7YjkJViQM5ESnzq68I9d63y08fZ0
rK3YmFDL8ffCnFNxRjI6vwm3ZQrsQ4GXQ+rLzbwSeJEufyNgXcTggVm4bxkPZV8O3LrcpwXIB9GD
WINgumrMRhuq0LT9EPEeBCAZYfo2eL37Z0rn+JeP1n793tym37Lq2/RFlC3yb45a2vTOuKrqn+zh
f2NOSZNMF1H53HqD6qB9UwK69sfRgA3dzfM0pXeeimEIgmXrXkLuQ6MHZ1lFe2HAKcVJdFAhxBCl
mwNS5ZQzu2pUNfauDUGUTmaNtr8pDXXLda0UVViP7kB46cTyXnqeBr3HPe+xRVUos6hRKwKKgd32
aQcCGgtswYYyY56QyzlQR79lCFtnnD3JmwN9t9/OByxUG7OJOsjqnZcE8d0SHOWSx/M+AmaNYvXz
iu8dw6t1MiMzRJSonHu1+XtC5aKzGAlX1EDzqCBvSl7BNN8bUMi8m2QyMqWoacgxd+YTJqly56/D
tr6ovxXO637iiikUuQew/bvpTG8yLmh9cVrjOg7uNb5NVRFoLKnv8cBABK1SofRrD8p6nHeST76f
xhRYjduKts+PSA/9OUBssiOmZG1pcf1A1eQDBlD3o/DdU0BFOYOsJy+do9V8a7auefVmJXW+6XZ3
itWis4VT9VEdByDQjwfxGM6ZRELpnwZVVerGeFNb3waJ2phH/Q2VJV8NU+bQmP1hwOIAY7CpH+1F
23Zs2Sb1oJms0/2Gi462f+dUOb7CinB9nsj2bQHklfpjwrj/gk1MXsm8AdReRYmA/hDHPVeI3WPP
yfKTGUayKS1cAxrNdRfPPeMurDWE9XOw0YRgJbFLYgIy85KXvUDA7K56O5tB++kdQKMXF2tS6w/e
hskWkqUectszZEWMzJq/ZbJtnDvsM4K2vQqTr8qmojq1je5sjrRNq6u0nvwv6SBQPUU9sgg2RAL1
cOGdWhXBKHf2vxUR/5vV9IhvVjrS5+CYOvfR26nzOUSEmK/9Zi2PSxdU/m90TpwxiF0mrx5pvfOj
Qma3AELFngE5ScrxcU12irRONhzvNpuEf+qma+ML4AV811jp5saP95SzBKy8+yua+oJ4NK7cUxzG
szyhSkX+pvvZuz3UAcfQ4l1a30icMX+Mix6vymFEkiSmkh9qb0y5nMrRDW6SWFJl/XnUvzfpCPcc
1y31nYWcIsuHZAfqmj6a/ng0lJ+2jvSc11jp+Cc3rP3kSjaM8SfumQKF1mQI8ZEqqzHmckWhDWsj
I//aPlnf9t2Z1hsndg1RpdUWPCsvVHuQlXIVn1Ucw48FgwDMN5iP/d4OAY434QjtnA/KF564hJ1x
VYvF2PlYQ5YsMFhby7PnWK/hFMGsT7XjDJ+4dLDu7q47f4xN345nJFfojtttA6IfyQkPmcUH9410
NF2/ck9jfrKNcCBnkz0t9oPu+T/SzmS5bSRa0+/S64sIAJlAAluSIAlqlmV52CAsuYx5nvH0/cGb
tmiGFL5dC29cVUkAmSfP8A+gH4QOS6bhNp5Jy19wMxwniIk94QxrZ2BWunCAMefUkbcJ2MnPyFAy
NpN1VL/CJUi7jZMi4KxEif+zE/T0atolja/obLCLENSc2q2DW9p3LK+T5zl2YrVpGXxEm2YGrrGJ
83gZNjKLYvBU6xDw2sHSZ/KMoAVjoToDxPfAILLejkIzaZC0M3phHUIYT3LJQ+YP4B1eVQ9b2VfD
uGR+qi92s1cmgO9toE+iPgiStWCdz7vxdmAg4dVaRA6GOn/5GnMco1NXQD+jSWia2U4bBWG210pJ
N4oHSq7znNEEiPwajAjIQIDwhdkPi5e1jtZ6lRtOt2gtjfbLwptEG4W8Ub+qlMxhOyW9Oeyj2O2F
Z49iTo+ZmmTN+7KIFNmSdTB3hmiKd5QwaPNvJtJJtoPOTINme1V+R60L8hafQsQ7ZpwrcKjS3Re9
AkG1AQGexbeL3ma1p9kOGC3yEil5ubIgQhf1EPT7BtJLe3Q0mueMZBfQr01nsOdaMKztDr5n6YKc
mYHqxpWgyeWG6Nd4qIWbQFSi7jalUrtRqmvDnYq6UF3bYjZexIQ0KhPSYZQH+kbTfGhjd6x+pK1q
zW08gHU/raivamcAoawOdPCcYWdrIWwtEgzHObbGmCQ3S22UrxTC8yNRLY0PMGLiG621++owTmFs
XQH2dp8QtIpf1diB7G8ZUI83pKlxRNmOGvgmVwNXM7ioIvamCODoFroAhCIGsCHdo5JicI+6Gp54
dSy4moHSWcthTIZO3kONMuJ9YHbJNfquS+e1pLrpbUuFsS96gUaXq9UN0RJ/w19YA8nkBHRw+OrK
IL41B0Z7uza3+lcQvu73SIFKuNb6ZBxO+QTC+UeWd3kLdsCpbYibLrhkZUIB2VESDi5XVDYpH6Ot
4j/CnvF5MlALZlhXBHLLNb+kG+6+HvFRiqUWFV+jkAdt7KW2g2dQPNKMjn+V2qC9VkDwig31C9it
JurzH1pekBsiG1AvR+Y9duxZUZaSOCVT5GGYuo6rHBEDLiKPvW7oGBS7Wgdiu3GkSKWXGkqz6MAv
6qWYIgZvxgDLh7ylTpfdVMAQ9TIVgwUcEGsTR1sD/XFI+sX8pnrQUDsDUHV20G0VvNjYKz82fdDD
ZmaWdgfjA5hUPwFpWQVswOF0eTF3vkUfe5/a81SDVmD/5JDZiuZLlAyaeQSCiE5hI6xxOtS0M2sC
Qe78gAQsHoBGmC/E88FecVBpuKd/WEefjEjvK3D53M7dQ5SOJdMYEKKBl+TTPHLxWHF6NMzQJMO2
Z8pKivui3Gm0ur+WdST7g5gpsphHhWV+E5n4SMDLC8r+Xo+sqt0N9Txcp0NagBUF2EjRJJji3UCa
KHUgrfHC4D4XFcaMsov76agZdKw3NE2No1lltg5Ga4KZA+GiTXZo+BRXVlLU8g4PjajZ29raZmkH
N77nBxXfwQjzfjYLMy4ytdmI6BNgoFx9EsHEAAOd4w6ILrr4MFrGcm5PiSrd3ENGTX1P4cqBo0f/
2DkQ1/ThqEWATwE2uC0Rkf73E+DymczZqs3wJmz6orsd3WXp6VEodiF805BCqMF4+9D20OMPeRME
6pEfVdCShXYTbMdAF5+DkqHstjJiCl0VRW4AkK4gALsRcL9Z7+GND4z+rwNTs9S+gLBwlaZs+gel
Y5x0pEIHXE91BQDOrg0t+JqlU0+jsyjHXxYggsWn4Gqmg8aIVpyAupNi2kUq9sDUMzZSEqc3fWmM
IEvBtz/J9UBsl4JY9EDa6b4CV0zh/Kqwr7fQsUxq1a4Moye7jsIfYITUvK9Q/bSoIfD6g20llbmv
898FJ3p6gnNHG/3VHKtm3ICFTW6GhbblCeeIfNhOedr+msyIxnWqaEsS01c8g1YXfO2YlH3Z61Zf
LaeSoxzighDH93GYJ7ArFEf5mRu5AMfPVD+8iUA6OydA4bHY9SlUUoCOjGB3wdzVV3kmkmBLh875
UqOWkx7g/ZHD9DnKNL5qjDQ6GWZcjlua9hnkGsZFaGyG9Ps2YcDMettksq2+jGXKKTPNBOlLtEjx
UrAKves82thOdgfIFo8Ae5phlsxmFd7hwldy0w7Z5NHXl4GXJyO960oTzuciBJvEk2KXfsMhAx6x
lnGf9FAa/TFbHLKVQDmECNuCZGRD1HV2rdFy3buiKu3rflJQBhQNAMKuMaqbMbWXr3FjgXVr6ba7
21wETNDcVKeaMZNhvs9Zh7cCyyDmAFfUIHSYi3irM/q3PIGTx+jlAk6fVxhS00ks+5K404CSQlbB
lOkBKE3q7M3YyeVh0hh8IqNVNAfdiYHG1u0s4qO0g1juhzgSK/bLSu66bgxK8GmpXd0teRMXD5zf
0vYDQxsnHxIE7eBM9neRggW7LatoAOzJSyQLR3HK1Cujv0HIZ3JObtUUtyGW9IHvziiFAF1JF6qH
eHZArgTJrwWWauMzqqRwohnlxvp9rllOtUEKLZXstmTJdnkXWeWuYST60uaM4T3VamWzrRXdI9Kq
JXxowfRPP+pO4J4Rk6WlXgCwwz5UAwOsYzU0imwREctfgssRfobC+Gmn22ZSHIZeDuN9Z5SpDTEv
m5/ViBMCS9i5A9lANFdOOYX6Qe/ArG76JWTugGYDgb0I4RrSgaq5efIUGMtmSm2DHxokDDRoy2VA
jXXN/ulGKmwYEk5RvHWauTa8HN1rf3IJn1uQkoihWmTIDffX1LSf2yFc7M3Y4hZVkihJ6FVhP39u
08B5CJndGKQLwPF3uuyw6jYAFYFVLiMoywVyzzAyMqsdN1ag6h/MOBjBu4UrqF5lBEyQlxPTrSAX
TI8AwY3UM4VaaNLYvYwZbEEI9pC8CdXeaGju+zMwGNpVBdBR0q5Ub2kDAo3b1WqMtW2SttxtAfqQ
0p8WwOBHa8qdn8wUIFJpAUQAT0z1JLylzOfPnGImhBAp541jzKVxEAWKtYghDPKpBjtYXpfuOHen
sLaGZw746vg39KGXu2X5U3Ri/gXUNob9VWszeC6HhJnWtglRGrLonms2jz3dLTum1xDi3IM2tUuz
ncIgWLwGx+WHku1+X4Jv+sVA3N2B31t5RLSbm6/LPCwJP84m/x0pMaCFDGF9x/SpJiWcwKv4ZOuj
Qy7eNM6mDBainnCRZ9hCmylKD+sRC+zKWuTspgjt+A2J7PxlcK3uk6iN9tuUq/mYIS0Un+o2M6+U
7siVgDpCnMlwYwGDq/BNoJsVJNc1+LWvZtQ4BelkaVRAqAncbHlVTx7SUwG9TDxb1NEZNSfdzSKC
1uOO0jlEDsCFQwVIDzkGrXZAFzhhcY/9Wv0NUdzoMZ5T7ZvRFwxucsVtco2EVSY8WpSDtQW07lyr
ZIIEgoOPBMSkYxIoUgXYIQ/M8bjONZnZAZgfN+ibi5tWTtWLjjf06PWTREQAMQT43sopQ/swYQng
Mk8BLvTYzbZLUcfds6FAcp9bcHQxnJegt3cu3NAnCyRycqB/MD2RF9ZfbJlioyWMMvrREfUmL8t1
9VJroLU2AITD6YB0vf6DLYG+KKWJTi2kxukOcQi5itwtlsSaoElTr3X7tr0v6q4BEC0W49WuuTA3
kPBB8pYK9e1duKjqU4yPjfDqqg/vY2SffnKZK3un9RmceApTdBKgbWUvBZO4Cfh4rahlllGCkBMp
I6tmKIECLWIGhF7BNwXX6qTWUZkUZNsIzDxtIxOlZga1aEtsTSNiTCGn0EVfIkaCqAO81R/SsBwC
rvnR/opC5wg3ReTWXahC6h8jccXXIVAmE/1STQ9JnIXZlQ0I5Zethvhrq1Wc5Zyz9bs5uvQ7ROpy
tUXOKHpWZZkMxzpe4FqoULlHzRXmeAu3C9+ywZ16sJBmLOaTY4MYJXkc6IOUKZ6om7Sb7G/zODH5
n3q3Cw5pT9ViQLiL9xX+MzqpUbs2jCEzysOiLfN1X3dj75vQ59ydnVKowhYcXXXFFLTNOYQ1v0Lr
S1rQcCyTlBknehA7y+iS6rYIA+Qp2L3655RoURyAW+EdpYl0bh9Tu0/u03ZeXg2YCv5kwIhk6tbP
UAmHsg4xg5+tBWKRQ6vaDWzX3MqKLMAv7FrqwEo0pOFkHKXhwUJXgTm7JctwN0nyywO9+Mj4PrXT
+FTKQWv3EBLtm6UL8+ZgI+fwLe6pLGisVvkjYMxi3IwWL45t4Bb0GIn/GWQPe3kss96aNzQPZpC3
jeaQlRg2yJRem+kxUeHP4TGkO+mZ+hSzfePckCQuQ/2zMx2KhA60QLfpRnuSVDtL8JD3udD2AvD/
q86YzfblaIr/+qWyctoptn4fLGkOXL50+q+rJXUL1qupSBVk4VqnBZAkTukoftwV6E1JSPohW2sV
NLmrXeD33ozl6rKHM14AeIUUs7GwLPsxwoOnc+5Y7Q/XziPN7+mxfaqhGSQbmM3xbQcYONkZopL3
Bv1wNtwsGAiYcxkHN9AIY+iaaePetUaWTQfolVgbm+tYBnxM/UkzOrpTemG6kWd1Wc1J0pquv3PH
cAq9ecxwKWuRii+PRCqSLzc3sElmZ2YYk0xOmrG1FJIgcQEyJAoZkRGUOkccKlNa8CF/N4jyleBJ
a4MbaztD076yymlg8+WAk8ihIsYxSLH0IPwMBlcvaRO5dwk3HSIv3CnfbVhazSmOgtD0tEnRfqAf
MQpPIRUS72DQqkczWAyQ66KKcuwtGnXfRTUBv+3J97S8huSKsk1FKEfZ0GU04Gah2C1pUNFkMyu1
1xlOAV0qImFtewYwNCF1vXwkXyOnG0vdgLHWErEOiyXmu8wgnG6GmVnaaCXxmk03NJ2XwU5ojJVx
tI0n4LybIcCq5UpUetaurBKyyhfKG6UQ9rDMO94z14pl6TiQMSueHyS6Wl+Csm7RUIgEcPolJpjs
J93tmpNOMfMYjgp6qbSqGAAQvKhhUyagym/oPdAHC8tWPgdOGtx34RLc6IxrgitZ2ovaIp2hjZ7r
jka+WWbDnq+qUCJ/NnV6/gtjxeqbFvXB8wwGdPFXda1fTEBiDNIK0A4bp1sGZMTriNaYEbj5ddus
rDIhh+gFWaJIHbANwgdynrPZpsJF3cDXVFXfBVFt0Ia3qcE8q2Hex2eICuhIlh2Io9LAwkOrh0e2
c5q6WaOcbW46CEYnWeRgV3Fvs/BSihlaAINJgp1clAMwDdQyJiJp1heP8Bf6+znphweRly1hG3B6
C7I+mr40cq1X4IIMJ3QVQIY5aa7GK2JeoH9iS0KKsGdRDMDRkOb0wsBBr0E1YNM2FKqrXL/ejVeB
M4GDtDQLkUvGePnWdkJDDzcpplX/1YzRVzwarOEN7fvhW284oLmpW5rHqKuA36Nsc1UChLK8YGYY
hwZTCLcsEGH8M6x7Y9oB/0bGZdW/MDcLEI9gb9GH6SD/C/eLFZjRMwLv5ad0ijk9sSy642yXus5A
JpJXkG1Cc5OwczAMIP9JPCsVKETMse4eSjcR18xnuwKjcxred0WfAb6hZW09da4ztJuqFw2nAZxP
QHsh5AaVpJPt7RLEtbsJEZ6ytq1RrIzskDzH00Ij+Wq3Sb3sa0Yu/T0/dXpsuKyQ86c3RRfVtkTn
LVAHwEpyl9m8LotZZy6X9hn5JuZAWeZUr607qGZjhLbD1ZH1sDAAbYARkU2ndZtwtVTYJiLI40Oj
TxXzgr7B+oPukGhvzcWNn2j629YtuzFD6tO0+8Azaos7jjEAQ/SwBzlN49KqQ09PR9Rd+E+H2kPB
GA2CRC0Nf+vS4NjybuFP0U6i+YpMg0p2zTB2yb61lBtRcEXDrWkO+ioI4EQ3yyI051MYyPkpX08k
7YqEqrcqXftJb2hmApGq0quwcTKBWo7bfh0Yf06HHL78bc4FgWNTgfluyACq5Krox++dloz/oX4g
r6WWS2SKlBM421ACiD7BStMRYa7KyUdpyDo1DZaOG0gqYbddyLTYr9T91neDpugXA/QlaRQYI5qa
QCbVJ9vMROUNzWCjWsMFvW0hDPmISgz1gb+L0k07TgwKMtOu9J2AJQQSRfbz90yNdLeXIXLDnUlF
nH+nMet40HXXFo8AeXCk3NPEEcxgfxrEQF9Jc2qLE6ws9wdzNDODUG9E6yWBwDPch2wUT6iq6Z+m
1sxeNfbJtzafyptIhvNKAQkIo1YwF6+Q7vWVbWzQPnNRpfsvyjX8spjE2NNm5hK7ctnp81Um8+xe
S5PU2i5gfpONpQAdfEXlIoS5hjUrTDMUlundL1SOXDaMnXfdVI2PU5Is3WPJ4A4OlNt0zzk9StCf
lrS+grUYnQNwMVGD+ikIlwiVKmtT1xSix1EvtfY7I3K92JpjXFfX9DnKU0m+tRwasC+mF+mhBj0B
yBaCO/kUPazq3d+NMCAbLRYAJOCxO8Bui57UHdI4+EVsaiZMJQ1mUSWHZXFn2GFFRjJd2brLnosK
SdpMAJz2swu0Z9sb0dzdu4VMbyHGNMn1WGWWlyo9B2SVhqIACZzI0LPoKleklMM6Ea0DJR9QNIOG
bhmxU/iAZWyxBYcV/EBNK0zuq95qkj0GGmbhNaY7grt0zPoWT9u63hixzq+GNGOaJ9MB2g0C28kO
mZFn0YmGaUkeh70RIPiinfWvnVNpP6nOC97uWKqH2c4l6Mo5aewNCpB9/KkOl3Yvwmnuvcyc6AAs
5tCCcRVBuQdFl9wbqBYh+1SW1XIb17XA1hbaDO59AGzD/PZ/gADaWhd3o287Q3RCYrNSN4MZB+5m
UfNk7P7HDEQjwb3m/hIM2GsZeVEVyOfIIvNGxHynPQhzveR/tQBPKJNqPlbNXCgv67m25p4PBwki
HT9Q6LwgBmrbCjVYpHRNQ4ozfWnGoDPDnqr3tWHRt4ZVChAiQHRN6s4PdHuNC6qaCH7oOC+sYqcQ
9f7PG03nZEKMGHZO7/dIHuwCBIy82Dad2xmhly0dI/VdCxbqC5dkkOk2kOeS7BxSXyI+UA2/JPqo
BIYGjIYUJg1n6tIaW5r2md77rVq6fY/A5Slq4+Hwvorm+n85V3xETJ6HxX8F7fozwXAtpK07U5b4
fdB84gOGX0RE7agLR/PpJ1BU1Rnk6vcXvfyW5Xp9CRuNeXn2bAV0xjGgCemPw2DcA2hwDvzb2laq
jD0WaKgQgbTx8tZedtUI57hTi7utxvIj099LW0v98UNWzc8/JLxRTmpUY/OShzxHSQ/AleMY8RXU
z+ED39eLnxNAHTbYiKRCo327krInO1Oy6X2bGfJBsPVu7WpxHt9/sxc/J81lHkngp6bOjoroQhuk
1NT7FdRjH8+H0HOY43xB76o4JQ04RrKx4X+zU/9Y9EzmewAe0xutoHbG2JYWmbSO5dhY3vuPduFT
oV/urNLTujJ0cbaKS5ZL41H2vkLb0GN239326RggxAaF7/2lLnwrdObxmLABLrmmPNPT7hFOAhmS
9D6OeyZcWAacexCTDND/dR1TF7pjIz5sGFKdH4OoIJwDZ2H3Ja24LRcTPOgyhR/sib+FclkFhoLA
3wn/MHGmy4vwIgBwi50XIJ24d8ra/By4kzadljgxffqCgfmB9fzfSrm4WOnoNq9fCvjH2YomFiUK
baHWJ0XonyOLMkNLstSbCjvsN80q0Z/aJUpugWl+IGL7W635bUBjbiIcXijEU50d8/acIQMkIHnF
i98Nmm34aVBAkWHU4FIFV4VZ+oMCgeg3PfnYkSmBXVOmGNap76Eh7FPdrSmuAvjBzOnRYLEyNedb
WA+BdSygxgIkyNH0ZPLquOEpVxaT+KpF2i2DXp97mEh1qIiiXwJmEG/bJ9UsovogfP69PVGq5nhL
sDNo+Yv17/8IWoablXEcmzOY1tR+QvQJLMMS6Q/vb86/z9u6CrYYqGKjMn1+EzaplkpmHDOjKyQD
Im3sttoQmf5YLe0Hl9DFB3JpVbpytVE+d0jUoZ0uTqhYagiYcks6tSuI8INTfemBXN2yXG5TsJXi
/NLRGrdpXDn7K/ZpO7cWMgYLRR0chX83KkRYTze4uKF/YjR5FqvobiZ5L+vJp2eh0dLLmZ+WI4A5
yv6rutaTnS3K6oMb5sKpcwyDJpeBM7PtnHtjAK0uIEI6kx9SlZWbLB8RmOrHVRMJBUQzukanNfox
uj2oXzPT5uiDaHbh/ToGYiB4IJkO+rdn27IKqjhRXTP7iRZnp8geM081/egJJGz+/VM6aMMTYaRu
SvPcMCa0E4TgU/ZmIqevAHd7CFzMfgmB+Qcr/X2h8iX/30rnKuNdrSEH0+ez35GEPoLfsm8Lt5yh
wpiDX6NYwozWsff/fPQcDraJe/PqH3Fuvg1czRR2nDFwM+0alYZc20WgZvY4yfxvno8TTjQBdmKQ
i72NJbDrqNUduCItuJEXAfLiNa+ok6I46R66zjG+zAx9X/79+RzKQFB5rmGq3+4IfwQwdKQpUcdq
8keJwPcoa8hG8fBfP43uBzfRhc+H9YhDe5Agxj9nWVc9y7IYDHv0k3bo7lEEFfu5X8rPjHrraycI
ATLG+uv7T3dxTWm6kMt0BON/G4X98XTxTFvRWMelAwDhnClwm11laMbv4gkRJPj+OlI+M7hyeXx/
4b8vemGs1QI+FmB4SJHefkvwcEWKxlHNpWdFUKMZvmdyyH6WeV/+JxAcCT84HH/HbRYU5O8ONFQU
k84iasPBGyOYpOjSay01I7pweRq3H3zDi6vgrmPqTD7UX54/Rlug1Dh1tZ+XE3ASFwD/g5vY5gcP
83f44mHIzh1Sb9PGkPLt2zNoncoh6Bq/GdEmA83TLgebfuK4i1Ai/vX+p7qw2OpgRNJMqMTp7yxP
Z9o1qzqOOh/xHO2qw7RwH01Bfjvr1UeeSX9fC8JePUVtGyQR9rJnmv7uaFlMFYLWt+mhzciC6BNa
7ggNgp0eGEQOpwJpzntMhzKqXINr/v1HvfD5EDPCdwjpRLLq37XgH8cBJcclSGmn+lYQ9dd61wN9
gXL0/P4ql14o55tgzR0I5WY9G3+s4sRLiTlU2ftRbkb7YMl/QMzNPSXBHL+/0oVTxrkmoLCcbknn
LLllujBGxqQa304W/dBPTpjQv0bUmfnz0B+QTu3+3a6aepBbTrd1g+947iZUlZgiCCQHfL3RpnvC
M+pA9uJemfBu9+8/nbFuh7f5s6B7r1iH7cKZO4uYsPoiMDGIG0l4nvlp9ZtrmJ5D0tnArZCn1mrK
/+C/jj8wFTA9YqD+ZCLX/UEsu/A92TC6RRwTpLjnpiwgmyezNlcMA5jeJzRoGVk6casd5xyQ/fvP
fOGLutzSgmRa58mleLt3lMozu4/j3o9Bel1pY2V9Duo+h9HX0jdBzhGLl92/LimBkbOPJH+6nIu3
S4LaKYosTlofqwgUGizbYw7b7nTky7fFCCH9/eX+PoMsZ5PFI48MaMk4u+WXkcZk1DmNHxlR7yNk
AaOTZ/1glb+/Gaso3C9hpGAEe75KBq5YBmPQ+HHnLrfI5jiHLHQBV6+SLe8/0PlSfCm6yGxUIE82
zcH1gf847lotUeDvNYbpiKue2lK0oFZVuQ+t+F+tvH4vRbYiHPop/HkWqhm+gChrMt3HEaQ4krB8
hT44rtys8IP3d/6Vzlc624fGLNw07UqMJqJq3I99YO+khizH+69uPcB/HvB1Fe4cCLc0OP5ubgzJ
bBhA+gzfIBNBOdWyn2m9Kp98XXnoJiQe6o7uDd4nrTehVfjRYTu/j1ifuhwpMJ1fYLr22fsE1iTi
VkUCo+swnPdT1cTmg9VjcnWFMDACMcg29VemrvSfBeoGcOOQAQGQ2qZPSNzpT67kvto2eVIDjUQe
v4i2QIIVpCK0tiDqt53R7JKgc55BLzLPNCKz+LVQL38aKmq+fYB8onaFFGTwamf0xzeaFYWf6T6W
+bUD4tbZJL0yDZwx0H3aOkNgv2Z9aokDfjLpq7IY4sPB1Kz/UHIVrw3CbnfobjovHdwtHG2iVXsj
HcwKYbxatYfIrXr1RP8SMZQUaMLw2E5ZUlyl0PsflsIa030wVMtPFPYa3FNLCOC7eWSrQdOozaeR
iSt7G7XjckvEKIz9NKYohWApOYpNyPz5NUuDaPDKOelAo+B6e5Pi6aBvYaSCNtCsdBogfHbuSwoZ
5gH8RBP9Y4L2+4tS+rGlbNslQ3t7GFP8svGWQs3TBFNzKjSnP8Yrf+T9fXsepddVDMp3wovDKTy3
IENnzZYxl4VfpBbSAjkE41hfRix+Yndr4dTzj6ZL63rQTIhoJkZt7m+vpD9CTL9oJLeBpvvMefVh
C+4/+do0CqnA95/rQijDRH0tvliIIfXZqR8Ac81aYZvQknog/QFyd8hfdfTlIU+hS/HBcheCDA0y
01j9atfi6yxyWmUNLQBKCV0QC3ZZnSTXOOOpD9pwv2cyZ1GGwIxkPQcVb8Jza2CzsxN6I4AsCQOt
+xyXRUS/SpbtU11pQPwcDPdiWmRhtC9kO2NMUpsmGdSCgCnw5MHcarigRPvO6VW8D129ORKujHbb
kOMGtEkjTm7PTYmqAOPZh7IpOm2H9pF9vwDFohOXaULu7TGN3W9oZs/t96gyB+D1EEVMZpx40Jym
ADUcdJ0WYggGSjrUAAC98wcp1aUP7HAq2Ly6qxx9/fs/NtIUmkgEISjrR7qT+AtE0k2iZSVtGg75
+3vpwhmhC24JGz87qdOCertUkiBAgtT/4utTNHxRmAv58AzHXS/76r9pHv7RcpsjImgtk5WaAPuE
PEsrnGbsi0VnOZwTkYBawvwXdp/O5xATkS26xOYdmizYf+dYybz/oMZ6Ks72F9khWRuNc26R82iQ
Z2HS1jVoOlr1oXVVFTL+CrzFfRw0x1rdbx3kBqM+vGMOXz+NaPWfoG3YT3VQml/GbsjvBjrA3vu/
6sKXZjhBu4G+H5Xdee85nwwjjFO5UNW11hGTwPaEXkv5GYBk8sELuLwUIZc0iGN2fou6ckF+QrP5
0p2OnGfZgMCy4uKm1AAN/S+eyiRDNi1Fyuqcbap8MOsE10Add9EaOhr65d0u06LoESmB7v79tcTF
56IJTE1MvYNYzNsdbIc8kw5L3S+1yawgiMfyR+NixuB3qnaaA6ahytljmJPG3tikERTlGiQ7OKnJ
+jrCfS7uAJCnJgrPMcyEoJSjs6swTsJmDo5wum+hburHsh6Szzk6RavaRbD6dQMja4HGm6iIA6pd
PieoAQIymC0bIBjwE/m9C+FUbiEZdK9LtyxQvx1m/Dvg8PXTPCYKpVSnnoDZ9qhSXSGAITDxeP/1
XDjfwuB7k43SwOaqfft26pkSO2mdxQcNs6TPoaX0zxPQmZs+Q+Xq1TRn7aN07cI5M5TU6bMKhNnP
O9mRlsehkRaLb4yVQlsCMVQwn3gU9SFThyz8yEr9vHm2hpTfc2ECmEXn9Oz7t4NWqTrtZj+NQnM3
mbB9hwrwIGCkHJx0+Kq7wv7HWvP3mpImCW8WffDzvpkbgWLOQ4v7qVDlI1AoeMwA4A/lmMX/n0ud
3b5dCVojRK3GX9hosVdgm/GQpyDhNlqmm/MH2+VCqk/lLGgGMvVzaGq93S4Q8fvCqXmZMyq7J9A5
814WDK/iRfVb5hb580oiOYZLVT1zZsxP7+/WS2fZVBScECwJi+c5wIpIrUZ6Tr4F+e52QiTz0JHt
H9Z2xgfJ2oWiQpiQoQw6LWhl6Gc3UYeMbqLNBUsBjt3WuQJ7587I006Fe5ST0f8cohZES2OXxQfZ
70dLnzVMkrZBZKFwJzQyTOaCYVkfYQcbsJRT9PRGMlRc5cJNAQb+g5V/F9Tnl6Dg5uXY2YQ996z/
WlvVAPAknX13aJqSlKcLBuC8czzskLpOnG3cB7LejTk4SaSuQc9tEIZzjI0O/SXaOoUMEWdHFaBD
hUFazxZa3PiC9xYMTTgixmekD93wph/Rt/L+fW8wJuKWNAljTB/ebs08ygNjRsnPrzMn24+upnaI
Z2Sk2brzwSm4FDSttYdEwouw0XkDVB+QKZfjsvhDU8/7sIzaI5ZP5U4P5+UagZz58P6jXQph6+Qb
Y1oWpE149mg0mMIQAWN/cAPX3Mte9DdguoLwfhCl6fh5sOqqGGnbPb6/8IWdKBkASnq89u9T8Hbh
CiuOaOi00Qe02b5w3NUPWHDpT+blcNgjgcoecEcDgfA2Gug2vb/6GrrONqOk84rQAttR4t78dnWE
GMUQoKrvhzlmFAgp8/QbSLLR/+ISpBPD2FtaruBCPouhTUjvf2p4zFmqgBvaALPecQL2ljZNnwbd
/eC1Xvieq4gT/SN3TXWNswdzkdiF/ZdPvkRsI0LgQzc02Ag5dq+I3ab4JETLcp20c/Lj/Td6IX4i
TIdgmGQaCBzlLKgtY9LausVA1USnHX8NO55dD88jMXiDaZkfjG8vHBMp0VYm5yKCcl28/X4SDaS5
hs3m193SIy3VoawqY82cdqpbkIuxUYD/IAhc2rCWDiPJpMSkE3q2pFNGYSeiegEGhk7pTZeuHG07
Sm1wpvkPlEdvVKHEtC2cLvjgwrj0tMBEMBNxpK3I2N8+7ZQUrY2EwUQZTFzcovWe0RRKo/E79IMk
27d9H9f797/nhetY4koidEMxJ+dSfLsmMneF3lK4+mSg9ZFol3l5BxKzcWTiYwMsjzZeY7uiSbRl
Uw1188EXvrSfbNcGHkDySMf37Jk5uzlpu8Ezd8WDg/+Tj0vFy4J1zgcR8DfU4DwWUCtQghJ1mVyc
hcC0qCHT1PVMUxGSMoRGDDgfoZloxQ5hJkZfiHY5dPHw6Cm+121dHAHiOc96XgiQprBZXzh0tX2K
wSZ1PuyFoPqgQfG7qX/+E7l+aHUyogVHsxaYf1TlmmngxYj6pm9w92SHYMj76grQe3jqcVqCNj6M
jYDlZCRXCktTVLfCYvlGJ73E53VKYRdBXygOuoqhXCjVGD9bHVw9GtWmwC5mMVW3RdlNKw7oJsHy
oSLENC3IZxg3iesm6sXWWuSCEdfWzSvKuWw+Om2NfTVu7+mIUmyu0F+uurnaxXFaYWXQEbWvh3lO
XibajA8yDsNfZmX/X87OazdupA3TV0SAOZw22a2mZCVLtmyfEA5jsphzuvp96N0F3BTRhP85MuCB
q6tY4QtvyFovGBbD2J6tDjQWfCv8gb6vb7UQf1gvk8wpx2toUG81ucnyr9d39ca9D7SfUpKuLq1n
Z3WIQXS1lpONs69HMJ/VrkUDv4HDf30UY/lnVt8LZULgk+T7lgW0/PJ7cYPEQZFSHKcpkNQ3bQ97
BxGTDhtcSqnyhMyoqT7MeOe9OHGEIGih29MbJHecTIAhBHAvbTswj+E82zaM5xIPKlThBoghQ9tE
h3KuRnGYnKFWPFDOZX1sBiQO3QZnMPPGTopxUQuYYb6FWqD8zhzUlSAshZOFxWJpvSglbmGHGYz+
Q9Apxu/EUqToZIxQan2Nuu1rEeLGduhxaWBzN92LMwCsOjlUrKC3tIaEc309IbLaW1iTwGYxEx8h
Dai2Bh0330SadPhdRBA3fBpSOE6hbGTkXg2RKnAVdK5HzFsyyMVuWEWmsXNdKhvLv9yS1pJ5Ls3I
VZSbIruMPkloUNrohPqTl6Qc/utQ1npD0iBqnmS90bX7Kouc8QyvBo3lbkSCN6dgG7lUOKffFmSM
zNvZFe83BZhGdgXtegeU2uoQ2wrCsWml6L5WwC45hIbyifKL/oRf57iTzGw8GAy1QJvIhGkSrra5
7NT5UJQGfrQSbTbEE9sK8arYwpc7bOFrf6SlF+1UQzYiD+pbFNY5t8R0a+RmOAtVYJehocKSmeaZ
N8kRp0HFt+mLOdglTCSBcx8vZjj+ur6wmyMvbyO1YrBc6ypx1Ez09GdF8zMNGQUNotBNbeKggXFB
9gZjYjhlcvl8fcyNaMBWQNwTPULV4kBfnnCbUlff5pEOkMQC8o3KmNq4g50NT3XlELhXPaXEcE7u
UCEI9zgGG7eYbQCQBVfMWwBi4nJwUiRkL7ArBQiO4D0UQ7TrsCXYe3Xe71dWk0ID/TeaC2to0CCw
HkK51vSTzhiwdrVwqY+UeOewbrzzgPCo1lFuBgi+rqHFreEEOlGyP+Ie4TkI6eFU2EpHraBhf/2b
Lcd+dSsvTAnAAnRleEiXZf3rFbXQgkIiuTHJu4vJOaFC4PQnCVU68djUuiMdlElYZ8VERw9evIVI
F+J8cbAXbyxbY/0zHDYrS+tASl73aiDgQOHHZ92vewuZCTMzPuh2K45CMuazNVm8DnrWftG7XvMi
yY69Weu1nW+7cUEsUDNOqUUNniflcilMyEfIysWWb8A3fEtjo8WpQAlOhT0Yb1ODjcPOk/jnQKxm
zX7lNjLAamiUwy9HtJvULGH5mUsilL/KuQFPbs7hajtG6dFIxnxzwuMqGUbklkMx4LA6Wzs38Oas
yfn+XMMyae/lb0gmeRqjVLZQ53X0UwI938XyCrE68EReoVnxXs1j46CCIgJoQCFU1+x1No8CRmrG
QWf5kB1jG6UgJzlWCKt5rY0/kVXqi3e9LT6CeKL7acuN61h0hiYjrg89zQGPbrJ9IxCj+nz9KPx5
AtefY0GcE18RohBTXi4FQuAFqC7b9Ac8YCQXjQ/jgc1i6K5eqc4rz2b8m9IynuMK91l5WOJHzELr
ITfhfdOJOwxmaJUnyABScYOL0qDgXx7Gyam3Oyi/aHzWthc6fPSnIWvVzuNwKdZTjiqX9DjNM716
6tSLKgvAM2ivQCQG15pN20dOH7+cMk60n3SgO/Xn9alvvBZcN1xsXNtoL62pSgbCbZmQhenLiRIe
iRC+2U6rvo2D/r1Hfvy2GVpt547b2gZ/D7nKjZUCF49Blgzua1v/yCJjYdr14c5u07a2N/k3+RIV
FYB6qwADqw1IDjZhT1lnnXQoLamrT0U+ltg54Wh+aLGhgpuYEuU95k3UwM8sEVm7V+Mu1z4kctt/
Rap6OuPSFfRfRSrp+NeoOSJkE2pRCCWBTkVgFp2C0K2HIfkYmANubInamy5v5aIYIqXjZxqdEg6u
YdgYuIsajeUFFeGwp+FaDsEaRxLcrupYCTxMlYzgox2MwDALbSkshzCPQq8ZkLY5NKah76FWNl4b
uo0q7QgNSC/f/3LbO6JTFo8o059pfh1jM8RMMVaxAnQyeeey2YgQGIqSGrcdvifW8rX+em0SI4HI
SJ3b70MR/UpgUR5sHDWPWVhP91Brx3OH8sktQayxc9dubTfgyhwcQgQHgOhq5KyqnHiaTb+ZkZjM
DbV39VHstW+3lhIOBC1iGZgDANHLUZB6nRLB7P1hHrFWDZWMKzTW3hDF/nT9xG6N5KgkvpTPaLOt
OwN47eAopWUEIhBkD0kiiu9LtfZetIC2rg+1dTlwX1OTB75LQWB1LUo5OqZlyf7IRku7DQ2pejWz
TP0gqDB9UEcMHCyz3gklN6dHwQ58HVS4d49EGI9aEgsW0tLCzjpK0KIy2np9eUTRKf56fYLbg+mg
B6nBg51a/v6vXanXTpVh9mX4IteWw1gsjghKfEZUTt85AO+HUkBv0U8h1KLx/SdL+2uoiXgf03Yu
WkdN5zvyRaTxA2N+Kedor2r+fsczFLAUDvUSZJirvYjCTMIVphq+gZwH+gtEExnSqqfra/eOCQpm
g0b50rQlraLvu7o9RCvLeHYkmg8/TATfy6UKeZCriMsK63NFv+9LbQAGksRYpUamk6LST5EZOX6E
S1H8sEun3nnIN6pXQIhl6GMKU1+6+ZcfdMSwIWnBFvl1ET+bZTIjQxMjmIdJ9Vjf25PVHpUI1SIu
9f9osDhepEcxiliaRtNJSjw1bsfXnXVaLpjL4AKkvY4L3hLhEuutoss5K9A7TQvV19OpS5CywXr6
g8jRiAGo5oRvPPO6cx5zocuHBkX+2M0ceZZuoYq16W3GusYnXWTYn+78sPcvJCxe2IWKLZMIwFa5
XCyM+4A+TwVqalFR9IjmBWV8TKehcu4nR+6+z5KTTIe+SezCRW1Ubl1swDBSO+hY1H1Ws3aUzxJS
ZJpH1p2WqJS07XfgBdNjKZT+1/Vfu7GpybqIUgH5w0y0V7vNwDcWt91ao5udyS8JZrijO2nojO6s
yvI1Vl9LpVhF7k5qRFK7Chv6Dl6gHcmaLw+58zXtQ0xDwBU/akQRSC9hkJShPT6gjzU2KZpcPOa5
stO5f3/vYsG2vJXLY0JYupqrhBQBKlYVB5g/vPDrbQSMMxUJHKwMQtSWJ+ecgtTdCZm2lnjZDRrZ
GE3n9W0oSkTGmnamUDT3Ku7OWXwLV0zdOaMbFyERBzkngTb5j7E6DkGKsAS8Jd2nP4InDbVA52fn
lOGzDmg/3rukNpaSdB0uD3weOFlrvpLciLgOYPX42oD7h8dBN/OXISnr7s7OpREK0xg5mZuOZffa
I2zcICMnIxQPlkG0XyM4pYPXSkjUnemtoB8ow9+s7qp4sLTjJA2Ilinoy+41pje+BL+aYILoldqY
ukrNiBP7MUdk3i/KzPAn7rnnuY3DnabC5ih0NUCyUx2D7nh5/qvBzmO0qDWf0Cm8Dcj/D+zF6uH6
wd36ApwnqsyQIAB+r753PrdWoA3VwPVHavOco3k0onaimokHR0dHWbbh9rjP6YPvjLxxv9FUtSgq
8AxyYyzz/+vJzWdztK2iGv1IsqobGzdDBDjz+IMq5aE/FZhbXp/pn3hodXcs+QbILmhcQPVXC9po
OLmLUev9PsH+5z5TKzCKeF3QDQNGVj+xPni+4b7bLrrMIS1zhPSMY2g0Ubm4LkBxG8oIKx6RZbHi
hQiVho8jUgCfBjHTuez0NL230irHCCSJSuU1CnnXDyNEeGzIEx6K7xpGRMnXkvrNd6mNlOKccNE1
pwaxEOs0pAn6yxkhZPgxtfvMPETFPsd544OTSRIS2BRTsLtYPstfy25F4NH0qm39ONaml0BCFV+A
oa7AybTqaeQhwmtIqYaP11d/62sDMKZBR8eVzG51aUZ5hS6iDhVEgYv4lIbYCRgYhLowx+1nMAbt
zkPxPqNRyCupFdAVpGW/Do4h0XdEiXAyxBgZz0OuND/Rw4tcxEfQ863b+afJl17EkvOdfbZxbhea
PIBqOHXw0FZRq1GqTRlgfON3OmL+VCjaGyM0xpvr6/nnalztZoqdMFyW60GV11dnNdvxUJUmVE/R
ofzTGoHcnM1YUX2zpNzBhi2SmUaMLUleiprXfGc07ImXDl/e5NB3WtD+GlPFLE4dnrz1U6DWKjCi
Qho+qTi06zu/d2PbGdyX1BDRmgHquFoV/Hqw865jWqRwTmj4m+XTlKa4WfStlnQHUQepX4xt6njX
12lrXBvaNuVveJQUGy63exlr6C/hmuFLhVWe064Vz3pdYJPdJ8ojz3uDznEtPl8fdGOz087BRITb
BjiGsQrd+n7EnGCh4Wr2XCI8KmONZvf2ceyKzwHWbP714TZ2HLconTviAnD16w5KnSey3uPu6jdN
h4KO1Tv4muhluocP2copwEPR1+XO5r/1YzEbFX1dfF59Awz67A2hJr5bFdQghBl0oz2NUa37CrLY
PW3+RLzIUqSrN71eGR8Q29Kn79fnvfFtLfIJ7E54QBSMcS+/7RjkEjLNcuOTFVbjra03FdVJlR5m
pxZ3CWp96lFJo+LfqwnLNQbEH0orfW5t9f7PSSIL2gwQc3v09YMAn9E0CZtzT1xwvD7FjXh3obJa
gHaJNkmdLqc4ORPQWlE2fjFHimuEpnKoatlx5Viw3FoZ3CiB3J4EZ+kUYT75en34jWgQOBCBDs1J
egDaaiOPkHlQLYV4NuKE7pkOQO+DTlxWe01f1PLOPt6ou4OIBXO+4EWXqHD1QsczDAahlq2Pqs4c
eKrVoSOW4y/yVAScb7e0skCcKos36qiJVKdMGCvhmxwh373zfmwcYaJfMJbwJInA1ko1WdWCjm8b
aJJDAQCwjboz6WF3cDCl8nCeyHfKrlsr/QdMCg2bpuSa8R3hYlhqTtz66J+jfYDIG+ZcYz6FX7G3
adTH699143Wkp0tnl44zqIc1JAlkRokiad1CzOxat5MUvC4MpfC7WJFO1ojw9kg55rlCVG3nPn4/
MqUq2KAgrSn6olF1uaHNeHJU/mry0UQv9ZdF0MP5jWFaF92gew/OIcpqSCZGj+a3q4PdKXZ+wPtL
Y/kBoK7J92XyjlXVrAojTPosafKD0M7kV5gOanUfUqm+odAeP4AQaR4niMFfrq/4+/1EXYlnmuYK
lTpnfZJEQ9dkTrQZGW3uI9lCL1bGFfAwoINzmgae5Ovjvd9P9AwX0CB4/6WOsLo40sSKqmUZoAY1
+VEgSn80avm/tu8G9/pIGwv690jrvtGoqrnAiET2W3zpj+3odLhp9fgaFCkW8RFOTsY4VTfXB33/
5DG95arg2uduWjdG2nhCUiBiemoA2mkQmn3bj0m9cyFtjMLKLV1zm0oa+IzLzVoV/TzBScezpsrj
86IUcjfLebezIzeuvUWgh4/BO2Zw1a++VZtbMQgWg2HMeURlsxZP3VQnX/HMwZdVU1tFo8OW0vxI
Gt53ta6Km6bthp3ZbpTnSAIJKbUlbnkPi7ST0hBxKmwIpCKsAOVE9knPVP07ZvTmC07n2rfSMNL7
utTqeyFC+9SEqjkcrNqIvoV9PgZHrAtt64AqurLz1m+cH3JUehTwkilrrvsEkilUe+wk2LRBULml
oZan0XHGu1yupzu5z42dXb3x6dHE4PpXCKjIFlffxEzLzCw07IqwmFwMV5XkbsrUcOfWX/6VyyD+
T6OA+xDJKV6Z5Wz9lYx1MAxaJ2CDSakG3gTKfzBi9zFoDznG05/rKsrvdMDoH1CFDF+QCw5+Xj9H
G4fXAasHqBgdF5OixuUPaEOsxdqSTx4TVjzXFi6xh1bX0nMQLditXJjO61QE3efrw27cTgzLC4/J
rYrCySqCoh4Uq23NsHhdtF6DzxFuuSCLRsx8zteH2to4BOHoDxD9owmy/JS/lliGYiWPncoSk3Qc
AkyDeeok5YAUtvOggFTfOc2bU/tDnaPCQCCzel/ssKyoAuqWb/UTliShWd3avV58LBzEb69PbWuP
chJoDcJTg16zmhp0azVRSTJ92AaA3NJBeTD6Yfp4fZT3W2QJQDV6zRSywBKvLsFgMtWqV0bbNxpJ
vovjUMIRMbJYxbY8U2op3EFl114f9P0qwn+kML8gE0k51tBwc7YzkfRkSiouLwjGoTxPJG4A2+yV
nVXcHgqcxcJg0N8VRDAZqAJ5qG2/mHDPRqtOO0S6Md1kcRCdrs/qj4Dc5XlfpkUeyhXL67UGKsPj
bKy66mwfwbT2HqSwRb8a987nRpX4bW7QTBKBgdyq1aFoC8QKMjnJNT/JJW2A+CKHCk6r5vwdJCs8
eECSoXZoilgpDrCe2gw99zlHwZrYPD3aSVzfli2ddhcfL3FfUYfC8yfp6q9mz2WE3UFkd70HiryS
j2CFnZ+20iL6gFub9uBkOM4cgJZLhQvnGFtIbc7RPUO32Nm5hN7vY+4CRqF3ACofaNXlEcWbSUQY
x9p+FYHMrcA33pd6Wu3EvO8vAkYh6CW1APMPXORyFAunoKnrOZhpZvTyEbxamB40mH5oSMU2IjPT
ImV4/YNv7S0HpRaF0upSLF7dc7UZ4XqixY6vjniG4HYYN4pr4fzuGsKodgrG7x+Thd25dDFpaFF9
WN3lEhjnCoqS4bdzW3xDyCOMzgMG2+CWBhBx3jhqNv7QI66jE5pMgaf0pZLtbPGNbwlkClkixEOW
uu7qW6azJZXgaHSiQWU+iljJAKkjLn99Xeks8bVWJ4nUDMnS5YJgvNXK5tk0tDSDFmBanA+ftR4/
iW9zV6Xjdwut7exO1iN1uIH6byHkL2q8fAI8ZbBkStEvP+qN6lQ+9YuE/hp8gfhQmlM7exKPfHJT
FNlsHDSlLatDiv3uIk5dlvFd7KS0g0MzKTu0LSG/eoCdu8pv2K79EwWHWcVry+5/lXqA8kwkqhaf
lyiYJay2FCU/tIs57Qnjijy5CfGJ7qExT1r3JEUW5ShoY9H4Cv5X+mSKGK35MA278M7obeyanWAI
f+O3nlieXmIB4VWdANWim1FzmAeUvN05zkV8I8tm+QBQTKTHpT02o0gozEcdZECEjF+b/yyoFp10
I1Cebeh8TzU/+E4dHCXywiiUeSLroW68eaYpgd9NHFcfEAkyEN3AU+mz0ip24ka4+45MqVUfhlaZ
4y/NzPk9oArSojISTJZDnpzV5Tc77uz6R5sWAQDtPnWiOwMl7ulhlqX4cztNUeBVVTMUJywEnJte
zbX2p6P14gUh/iy5MU3cV842lrjFk1yQv/zM8euqma9Uhhiemw0+Z+2svuCVhQJvM3RxeixpFhVP
cYU2gCuPhi2+qw393dvGroG0SyyM5ipZraISbuS9c+aaC4QPqQSDqBk7O5SZyhZzp6RWptu+ouPp
QrVqpce07c0BmnKOSZuNp17w1Sxj87ZtVRxyEQZB2kSjX/1FMuqmP6Smkoyv6VyqjmfDr9UeAxHr
5RFKY5a4FqYo9uchtLrhw1x1g/nZxOOm+B4mCbGJatXtWatVth+GLNZ40GNU9z9IbYCxDueXq3sG
DqXf1bPQ43OYFTWF1QZ69wGnDUnxgG2a4mCgitKcECAHbZ/aNfoncmxo5VvfCGt4Iwpq1EOKOsT3
sNKi5q4QOd56YRMhEDqSDMvnqZK60cXohAGdViseKfGSs9KeteQTlm8yAulm1z+PGfwtjw+R114L
lkBg6GAqenxs6wDnnbid01u5yLLZnYncv2FaHeBSgTU1RKi0nZ6xpsW12gbj+sPBC0Xjj+Z4X2TJ
BJ8FDYnOTQBK/QiC2qzwjc/i8i63nfGX01giO1Jp5bPTrBq1uzKyDMm3WiiQhzQWkTjNJsWOY4rv
mslrZmB0DSVATd2mt1vF1bAF/VEbAN6OqN6AHgtwnpPdjOg380K1loWXj5LIzkrWKRmw9AA7LFE6
8ediLLo7E6dkXL/sIH2WDbiyRzuG8HQLHrqfbktHEc3Jmq3AJyFOhkciAnGPl59c3KSD2dZuNuUc
LN4DoDRjNGXhB1lpB+2cpvLwkiIq+hNBqRb/5BRBf3c2zC7yhqFfzClLKUZF3ay7hKAB0f0b/Lzm
+6m2qztWjUUHr4WMT4X8TnaYbDlXjnPsYJ8OxtPsPo9yW1u/NFnuzKPddFjokqQHNcVFlULIZOSL
HTVJC0Rx6ge/8rI3lZ+jKvefR9HmT0qqKp8MiL/hjYhS4Q9jkyneVGAXfFd1VV3f8E9ofm9Tgj0U
tQHoBDXMvSrWxusKrmWJgMG48KyvXvQBj1SnFo7h54s7dZukAgMMAfRzrlJ1T91peT1XDw51G5BP
FhVBGyjqZfgQY1PThjI4dolbzu2ccfrSz0v8ZoPRe9LJkytYV5b8QWjtrlLExqsKUshcOnZU3xEV
vRxck/tQS0wAyZWlNl44mYnbTsZeeLo1CuUU3m8V4Xrw3pejZH0W0DaNbd/umvSIl7V2pr21B2zZ
+mqI15AZEaxQhFtFCIUjB2Y4kskLqMru2FoJpgM5PkvVNOyk15sTWprMJM7MaQ37E6OVFwA2bd9M
m+iY6HHvUbIfdxrZmxP6a5RVqYD4I650PWHZVDGDmCizUzgG/WuMwZB/Pe5ZvsB6E5I5kKjT9Je5
Qi+/0JREijYboe1PUp3c92lUcYMrTf/Dqeg1wrrcq01tDbh0ligiLupQa3ZSMLeYkiGcAQcNKxoj
nYeTPOAgCf1qPNaYKj1dn+DWF1sCdDqbbC0KPZcTzOR67PVhsPyEZXyY8dl2wfzYO/tiI6VFyQcZ
REiKztI5uhzFSbXFlgVpNuIm52uB1beDkafidjM4PFv0yhkvqf5/SAaoyFIrRe4DEWd5NapNYJLW
wMj9dMTwQ5QSMIcpxEHOiezj9WXc+GyLWDRA1GV26DhfTpAbDHhULjtghYbCOQxSkvyWNGl8gLYn
+2VnGzuYqI0aJuXRP8KBC0Od6v7liGNYsYhaFvjErAgbYOb6C3ya9sar6ryOwM68PGl5pXWYmZji
VV/iqYrL0/Vp/xG+WJ0PCxCntjAFTA0Vo8tfESNjGs5OJRHTN8bPyLBzHjwJWZdewTDykAz00w6W
3cj/yZKVPMWQOfFBcibxKONX+V1VZmN+zaIkDg4meKKIjM2Yx4dCZEWGndgUNy58E7G4pPctZh6h
JJRT2ypWgMVPLGM504UObzn+5POxh4z1oYEbhE5OlyLh25gpllKROdn4cU9iSD5wgpG26JGlM85l
GCqvIN6c4axIMboQadhrH5uhCd4Q1xAf2zpPVS8RuDIcyRai9maCx/U8IyKDJ8+wmEi3lFPmQzpV
Os6lyWJS2wt9fDET6MBuUuryiPN2pzxiUmDicGVk6cc+jzLTw3gzf+15vjAJtEuivTaQMDkyBNAv
tx6zGuxR1VqNl/VOmbktzmXmoQ0VDMoM0p6Pnaz0iPeVEW5WUTdWpCvFmD8bRYTJD/L9+E/beTqq
T3mMTgiwTg3PzTixp9vcbKvfmdGquM0DwiwnJ4yPQ9hl3xC+S5zDSMTWuDKc0B9w5bTXOhPZD1oo
wdeuDuufdirU6Tbu4vkTYHl81GymWiMc0NkfoILBT4otKT3hMAU7JFjoypgvLpzfFI6L/imTLDPa
uaM30vAFGkjXn8Sflt4qDYclXqBmV4S3hVlahZdZ8XA3x9OIdAiCCp8jegoO9mlRErmOmodoCCp5
KXYKDxvRCjIZi6zt0iGHq3Z5EHQDcdlodCS8lWbhjwASngqMFN1eTPVZRNDFiPgbHl4sB6+fwY2r
h5EXyDZ+agDEV6+hFWVwzVGN9FtFnqeDI0vZBPZUmn7nc0AwEZlRsVM/2mhcMBr1Fd4poEK0NC9n
K7eCMoGsS74x6xQ3aBMfOtMobxIF/1U5ae7nScZKTwk/Ow3ZkdUiV6f0seQGdfAM4ulbYMT/jiin
3EPdAplyUj+0Wy9/09TZjaZ0nQSDVrx1jUDsVzJS+ajrudh5NDcCEPAtUKMohLDm695xhVUy+GaV
AKSqu2fqG9KD1c+lL3CK3XlYNt5nJDNMg6oLARxaB5ezSkZaVdjP2X5LbnhO8Ah9mGKstq7voa1R
IHIuFWCaAzxhl6NwzYYxdQXoVROiCpLV9/epChPt+igbO9XmiQAWRPXcAY1/OYqJ8VVeDJaNHZMi
fSkzTb6nLYGp5+L3FXljYRf9zpBbX4qzAf6NFtYim385pB0NSiUshhwaZfaSPhs9vRt+avKQ7NxC
2yPRgFikwZcvdTmSBNEpT3OZArrepG6CpsINyatwW5hk5+vruPm1YCn9/6FWO103pdQ0I76WhYf2
YpKJFWsZ/HvHl5yEQ0woD10IsPDlhLq8shNsAB2ecvzuGyquvxrJin/881wAh2Jh8ucGA9+zGqWw
7FSqI8cPmz47amhsnZSiyI/XR9n4OIRm4LjRVYf6vg7jW3kOsqypLR8J2+41GWKqk6rWjAfKeFW4
8xRsDQZWhawRtAUtjtWU1KAHT92SngAwCjzYs+ABm35EhwrH8+vzWv6pVfgFAxs3AaJcIL1rbEVo
5jw56kSJndKt5GLYSYEuSOwYdVB0DPJjTm6D0QDWnA8KbYzn68NvHGiyY4DrKp0vEr7V6Yo0VIuy
mU4V9tTZQZokPD6HqNRhtZXTKzIK4c7O38gj2Is0aeHNEmWvK+5zShk+piTsR7BI5ENnmLV+DMc2
f5RSoGAgw+WHpq+D/yGFphKgU+snXiaBWQXbMwI7oluyJFCG8+0yafu0WD49UnDW1Z07a+N4kyrB
6QArA9xizQ1suDqC2SoswEGheaw1J3uwMzXdGeX9LkUskBVcqvl8ufWR6LUOq8SmCXyHYuuZumpz
6JqoeBytXTePjXCB5EtB/4m1Q49pfSII3BRqZFHg5xU9M49cYoq8pQMnCIg0+xNRWT242MCag9e0
WTO6RYanOZBKPcfkdki7ShyqEiFMT4qq6E02ZjxUr+/l91tr+Y286KDD6UmueRhWVkiJWQnJz4Zx
AkcTW4TWVQlyyo3lptVddQprQWZXa2Lndnp/ihlaR1bXhslDRXd1YYx2gYuGrAS+6Dojc7HCnnpU
c8CiHaSwKe76QdbeClVLA4/Meffx35r5godZXmWqUOsOkoqO3NTHZJIRRBQEXOzeE22je32sS94s
ifBVL8c9SsdG/krIuhDBEKlgzuv1ruuqApRQBL6s4ZTe620mHyD2mjdTh4tpp7Ty0VBixVVLe3jC
mRjjSH0oP17/6FuHACQrZpwcb2QHV+ear9I3jVNLfjQOmjs5IxLmaZsf1dwyds7b+1O9hOhU+oAO
gMNY42mspDHDYigkOpMYUOgx6YmlZtr/sJV4CdjHdF45R+rlc4q/Zlfmub2sajydZCXFoLHN4+OY
IF7TYYzipcmgecJC3fX6Um7tImosVMpQIVucDS9HjjoADcGsBz4apybplum4HUpNN2E6zjgaSFzR
EIz23tqtVYWpyq6lYMYeXqVdMUo1Gb63DkZBwlaORYSs+TmXq67ZeXk2ZJp1lD8JhcAhAyVY71cc
5HTFMFrHn1HvWJL5LFG/oXUVVh+NfjazU551+ZvVttqnucZ02+WgFuI4o/QdHWeRhX4PeelZK5p8
D7uxIWnEb9NAK1ODAlK0hvEaiT2ncl0CKkqNJDv1Q5K8yGas2gez06rPWh0VwwnLgPybLDmhfkCT
PX/WhKXW3tBZ8exWUqkkOxv+fVpOiRZdOuphBkn5upLZJIvCQG1Zfizkj1OXfSgA8dwIpzFup1BJ
j3lU/upsdfbCtEq//PNmJA8EgrTArGDfrLaFmasRmrDUG0PFvO/yxEui2qUBkz6kRUS7r3emnf2x
cZOgYqAbPNiA16jpX27/okPqIkwqh1qjMXq0tFA2NJzwRzwN+k6msbHnGWoBwnN5Ah5chf9dOUF4
QXjDF1aGFo1Udx6cl3bn821OCKmI//cwrFXKEqERG1OX82lPhnR6rQRjerXArHnQSHCuf6+tweBO
krTTajERYbtcPSRtVD0YSahDk3IBPffcQ2bCOJhqsJeEbj08QIKBHy1vLVnLam/ooRB2I3GQq0zu
MuTX+FWHYMSU4YB71Vi4simUgD1ihy/t1Jn/YbMdvk1OF3+6Pun30TM3hk2hYElKQAmsiihkKTZh
Hj9EtqXZs5FkO85aW3mF1acu/J09DeWtfYOSK/CY5WSAN71cZKh4qjIt6XfXGMP9AhdE2F3sIUW2
ZmXaAH4AewMsV1cHYeolegpkRn44Oaa4NUKleMmExs0vl1bQHWkP/Tv0GpoTUDnw9bytKLdcTmzA
L7JRQx4Ba9D+U+Wm/lBmc3BPoTbdY7ltbVRcjsiMKcgQo69euUnKOmdgt/pjKQ/HXkWGvaZk7coR
umLXt8fGUIC9QEOjH7bw+FbbQ54BZ2mTqfmRBaj7OA90UaioGtLvMmqS7Hh9tA2qEX2SJUmmpAfR
ex2f9ALbQYkOjp/wyOtukIXpV1xSUwMRkrgunrV6mNEyD2ukIHpnkHsvSdQ6dssGSt+Ryk1m7lwK
G/vVXviLiyjegpNe3XMY31RJFsK/TnWpfpvl8G00cunj9XlvDEIdhXeTWJQHdC2eKUeBpuAwbfpK
qYYI1RTClyaU2a6P8v5QLDBqmJhgeCjkrQnMTVApnZ6Qp3d2UT5LZudMeIAJ86BUc/xdTKG+s3ZL
ynBZGGBANH7pWdIw1tanMEHNz2oUJLwgMwXPralncB7i5g08BrXZqP+CvGPuOrHR7HT6NmeKvsxS
R1z6wEuY+Bf6t1GCVovlHjQu+IYbAJ4lHSnNdFVIh7QztT1G+/vv96fyT9RDqLFI6lyONyWOCVKz
AkIf9ONNMQbKue4H659fd+rKi2GEKjMrdsrlKJ2KgKAG+MCvQzoHk6yFH/J6/uGoffHv68dcFr0O
Nj2ErOXD/rV+utX1iTqAnkZ7Wn1QOwdESNsgolpLymmWARte35nvw/al7ovQG3UGms5rQ77a6uPI
jDUqG4t4cGyK+jhCt3d7KRhvYSU7CIS08f+wnCjWkmVjYEy9efUSAbB11LkpaczWjumJAu8Fmqrl
cfGi+HR9fhv7Y/GE5fNx9mBSroYCG9mBiBiD82iK6Llvhtq3S2XYs3RaNsDqvDEMbytUK4AP6+xg
0lqzNJFTPRe2LpWupCiFhwok8ABZTfZ6ApuDkU0CdweUQPntco+g96tzM2bBeZLN9KbpSqp9ZhWc
I6XaY2X8AUhfTEzDRBEAtUKXl/rNmoGq4J1mZ2Yd3UqTDVY4Qp3AOspdgoZNPentzykrh9Er0BM3
D3KdYg/QGW3+PZ+dOD+GlpHjJTKO1VtuFNl/Q04Sd+rmbiqob6TFj4ggiFoLONrA1Y3OSl0so+Am
jJotWY9ayDdTD2GI9e0hnWPdOiymMKlb5AUiopmKDJI3d0kYeEB5pjetCqr/himJUaQDB4sxRAYg
hIt9Qr51YfW5Gj5s/OWcD5RGO9pSbjkE1aMhzdTXsjlE4b2ZteyN/wFvtLnO+99zHNZn8OGG4kW5
o2D6PnQpWDd5Tj6Osw0C8B837LLg8H05FkCKSeYuP25FoRUDKSXEdrqx3FbMzrmvoj2gzrstBPCb
E0gdYhEhpn14OQqMp8ao01HyUSmVPvLq0agmp/ic0InZeYrencA/Q1kMs4h48gReDmVHUOENYwAk
WDfiqPW1ejfn2Xj612VjQmRfAHUgdhGbXY4yp11nonFA929InRvkBKVjDnR3Zy7vbkskK/5v7LyI
ACBfdDlKOTt13NtG4NNt/D+cndeO1Eq7hq/IknM4tTtM9wxDGFgLOLEI63fOsXz1+ylONu2x2oIz
BBLVrviFN+jH0OlzEK+KVEgsKbOnrp4emtlb/rn/bRuLxU6AyU+ZnRtszUmmJ9fZC57HV4zCUcLs
VOccEn/7cTzuZkev3m++kPIG3QtaGMReq3msNKE3sUofO9RFHDNEO4VB30T2+7nmljgm+ZBPILuX
iaMS2/0Vu7roQ6qn8we9nNWX2TL6GDe0WRn8qtJT98jBLb8DSWj3GlSb08IhwdhOco3W3A5sTftI
cQzlMtnK8F4B0/A5VtG8buekOd5fgV859e01SK4GeQpNX9p7KE3cLrwWZUre2B7AUldJQGjE0eTx
MBskGKIFK/yQjbO7+F2YIH8o8BVSHiIQHf2DrvXutyLxjPi9UUbKiIb5aH3G2wXEaIzWj/GQlVkr
fLqSvXOcVG7QxxHpkiywYquN32vhnFmoZhR2ikSj3ltn4qqu5LJKJxxPosV98UzRpUcMszvjaDlD
05xiA2UxyuwqEBxVX0Bi6FHWjj/uT8rGwcYlkdotdqwwPNZ3iGKlmhU1IsS4zIy5ZhtxNcIGFP39
YbaWWXJCEfdjqFe6amOnT1Y5lOGlMZXyx2AZ8Ztay2fTt5PR/mPIGNvfgYnCxUhTEgT5ap1HJA7U
KQ8veTpmYK0X3bf0vHgCiDfu7KnXhQg5lkHyLzuTtrOu43jzPCYdCcjFRQnVn2xo70WWu0ehLuNT
hwL+WSlx9Vpc4H+TnXtA6Ye9cFOGP+t9TQmCL6YMj7yXvA5+CzfLtsB/PJupJZG/JX4tMushKXgN
8O1sApwNxqNu51owTrb11I27jjZbe4ikkouNAqHL+t6OP2kLPttD512sMoyvU2wvAaz0PY7M1rVN
146qgwSpobl/O0oGJyBu9dC7EBDkn+YGP/TcivMvknv7oCjTt3Zyup2nYmvbQnqCy0oZlIrxOvCs
vHjBtzu8WNNinOvWUM8z4DdIYnV5/vMTgjgI06dbcietLqfOHBFnk5s2dNvsqSSAeCybwTm19biX
V26sF9sVKj/2H4Tu63BayCIdQhDRFYni7p/GiCTWvRh3lNdeZa9Sco28BHwR9QjSoNv1sqsoFrOJ
CJcxutn/In2czmPuYKxkOJ0BFUMrDMc3rDI+F1kdnu7P5tYngkYgspZyDdxtt4M7meK6Pb23a419
1Bm6kTGhHAA58nB/nK3zT3iHlCjVB+Apa2sRGxOjqOv5yqrsuvGoNU5XB1HSGXnQOBOcFa/QEuus
wRrrg040Vg4XsCw+mFlbFjuX7Mazz4svgxsA5xLAdvvRXr9kJW2M6LpACz5CXnxYivHoJf38gFvI
nmf4xvpyt0oysqTNERrejiYMkZh6HCXX2KibY5473qkehI2HjJ1+Mhq9uehu0X7uYdHtHJWNm4BC
D9xd2Sqh+70aec4qDzXDNrnmNkDUWRutc5/n2Ueo9sZjvrT/g6cU7hR/Nsd02U8IoYF/XotwNl6p
DVMOz4nyMj2jYtF6zS90b7L8rohq+zwJ/BeDOW1aY2cvy89ZXe94ECJnzwNKm38dey+dkiD2W8TX
1Bny/pyPWQQwtItM60OVde0bzbSn74qeWW8JJQf9CUFLekI7+1wGxesfIdmRHGrUUekx3642vumy
Hl8kV7PpBuWf3DLg+ebAFlFxrtrJ8wdkJJdAwfL2O+Yv1qehrxHXZP90CAE0zvgCmac0fGxkqsv9
3/ar2L/+bewD+kTUBsCmybX77f1bjKRm3gh3PbedxTVBQkPzK7tyeh8IZdk+ggOE+YaDkqW9t+rK
VAIj4zz6nSXbuDoZYuFneloogUiz+SWMFhPcMWip2Z8Htb8OWmcOhwkxqsrXMT0pTt5AnhykUZm3
QTQL900SD2TTwq7VBbJblvzIenNgIy7292JYjA9WJSbgkz20KF/t4iQ9Zvrs2odoUKzu0OVuUh21
obH1wzRyuE8Atud/qtYoTJ5tET1UlTX1fpFo6temTsL/ijq0nzVb4OGCN5n9Ed8e4zuNEvTe+9Kr
vcewhELl11PdhSeRLeOXdokLxc+aBHxeHinpdCwGlCyfnKiOhF9NgCIOHq4Jn+a4V7LTgu7fRWS5
+tMNS2fyFbPtvxfNKIqgoowQAdeGm+izXxPtTWo28z9ai63AyaWHax2mVBjJzh7cOgeE7vi+yA2I
AeDtMpsDMBLqFNFVx67oIFuwx7QW4XOe0zQOCxtXTqUsD8k8t4eM9vmfR8o07IhAZAmYe2B1u4Zi
rKbWK6JrabaN7yrCegoJ9D/e38wbEQcSx4B66CXxRK9jKeGSmkKVYpSIFBgkGDxVRjlNzbJ3jW4P
9Qv+y5B0+2/nk+Jl54RexnOR6d6xH2bzvZFq0wFe4V7qtT0UxsB8FjHOuuNSRwPxVRpF17SYevyj
VPNQlMviD+Ow17HeepFRZ+L9o5KHI98aoNpOeVxW+A5e8jKzH+ECl0clNKyPhlJ2z3NSId+klqT8
yDee+llDSsAI83/ur+LrZj5NCDYpvDDq9nQoV9dlg39XEmuEWIMmnC+0YJPIr5u2ftupeQq7FI/O
4jxnJtl5n/F8vBHaVC2HKjKmL5WpKZ6v21jM75ygrUcMPRiqD1IFmElarXhWLA63dHTlFh2/x/U4
w73II/WTE/bdI3qHmEXo02TvxCW/dIVWFzSxIEVVKh+0wdbKflg8juhkKMmVblBToOrn9d8riBTf
qlmoX0p9aD6MwsnLD3o6VrBJG3VQffh6KZznvFXwzOh758NsuemnBY3T3C+cRfmGFd9YBuUyaB+N
2gOznpRNM/qqMSlmALNYGw6uDSrqkCh1exorU0cgwet6v+FSRO5hSJ0XVNlpjhkNuHNAjy0epfES
d1/pq5T5Y4HH4E9IjeNXkHtOfcR37Re3YmmGAFZ2DM9C5OkHODnNTyVNqimoIK7A6ICDasGWjlPj
mMGlg/4iRPWtc7VK8xNPNHh0pUbxzgMEXH3uXKt6nEKvM16iZc6Ohdkt3WPTzemPhs7df0kUTz/v
b8+N43izHqsAivveFZnB7pys7Js+Js5RtE4TlGa2PPzxSDJYondlY1VAI+t2xw2CZG7qk/QqTKCA
1ohRUjmNzqFMZuvd/aHk/bvaZHSsZS1d9q0AO98OVXYNwrhKn1zHyqse+wV1Fbtq94TQNqaOkiut
Y5JC4Afr1o4DLtgWxpxeqdUP/5phljyXHvJ6JW4ZOyHnL7W89Rfx5DB9ZBhSF+f2i0RhQ79y8vwK
h7UOj8ArFIT93CrqfGdyh/nYWJT3AIg5o34OZxiN1wKmD3SeMY7+zZs0nX2BUuwPSPy65Y9mUtZH
kC+Yg+neYPl5V3EajJE8ze9MJTpryoxjX+u1lksGb6lv60504yPozm557OI27H2CKlcPEpS7f7qF
QBNF8RJAUUOr+3XlJc9NigicvYTT5zBSp/8lkYonatRAfvBjVJJ/gHTOv5TY/0RHuxvU+NmyRPe1
zyzzQ48g8LNDwkZyuKi2CDAVaD7e3ySvO+SS7EExG5w1IFaS39s5hYaBgK0VpddJ8ZpvKraOX5Hb
XD5blbO8G+p+eju1dfFNa8akfkjUeMKmZzKG+jjBwft6/8dsXMfEMjiXSdQbfWsZc/8Wt8YWQPax
ScBXmFb77PYLXHsMN4j9bOdoVan+2bNye+eYbG1guDXyJlaRElzzKScMIfsyWeKr6Av9Ck8OVcoo
rK+LthiHv/g+2XClE0jguY7L0Z4YlogPvKZJQkVRSnO/RFrp8Mc8Cb8A7wBVaFJzNHYenK2rgFwN
CCOC7zB/VwlBr45arztMbImR2n+KNr2hHePsxIOvwYRsJekmSveFGgpfeLt8Alft3qHAftUNYby4
kSP1scwceeo+NNH1qKP8nQJd90dThvOlG+scLZEOZ9njVExN0Pdqqp2aZWz+YoUlEJjgh13OVr/9
XZEOQ6YdYlJVXcueJ8WZzlPoek/Zku11TDcmGtATVyHHBhjw+nqvsK1yc/TWrrPuFd+cVjdOVToo
O1TxjXOC+DGdUoq5Eg24OrMgxhtv8czo2ujcV7OxHDASD4SaiiDMyNEGnK52tu7GKfEkUhTBWiob
hHG3czjN7BxwooThVp4fTDtSz7Y2Zb6NstafP5FIf9CZxRUBC761HhmBfYzx+JBcJ9up3y9Jqogg
z02tPy0Lcl7B/TMpN+XqTQGTIFV4qVhRBFx9WNbjvaEVKUejKav3DRnMS+e44hGrTvUak8U+Wnbn
KkEW1toeRH5rUimXS6EE4OKUqW4nNVIr0TuNHV/rtPGOnsuqTalHcUy4f7MxGQLWHeeTB3C1ZUQG
gmyUZ7NC5PatrbrfVBAlOzCPrd0vC5zgpGFNcynffg+WL5Ox8NZetS4tH2fESuNjbJiter6/Zlv7
XyqfUc+kQvyq8t3pWEGm0cQpK43JR+N1uSqYXtbwl9U68LJ+TAL0IZq/OAOkLuQLkh1uaavPs0v8
2rBS4x5RzPBdW09F4Gr4tmCfumcFrW1NJUEOfCba2By41VMIHcjoIrvOr9Bd5/CkD12Tvs3p0Imj
M/eReTAoJVMuts3uP09H+IkGYdx+6kB+/VCjaHgp8x75oKK0UP+ZvNrZy2Fe/0D0FqUiukr7m0rX
au9qSWJ2ohD5tSYY8qsh1I7Y9dY7p3NrFNJFdqwBRJ2b9XZHud5AjuBERHxTmRxSZMGOosnq4/39
9PocymADZ0CWlULK2oqlHmJKPH2DutBi5yd2d35uW62+ZC3UnftDbX0QwhswQyRFhCLD7Qc1rZvq
3TSlVwr/1qHOu/rYVsWeSN3rAwILj9fHBSQus+1Vq6EQ/VBEfZpe1R75Ml/vm6UPCsPO3wx9ZJBL
17PWHkcgRHvQmo1qAxg9metDngOCsS7Otl3bo6NTplfNraz8kGSx+SNt7VDzBVykzFc9gQ4pWvrf
xy6nWCpdgH7oUYOn8v2Z3lpUySB3JIKW9ufqxoMnAKzU0JNrXfbpOcfB+6hXdRZUTubt3Htb0y2J
4xL1zKSvKyx1KOJJMebkOqN05QPctb/TzgDu7IztC5QgLXDn7o8hyWADKF9yG1EUkzCw2500Dr1m
NFQvr/qiaw+dgG+kVp7mg9xVDlU1791+rx9KyQEgugHFxxW/XtgmjTOlC8fkqtZpGQZjKKKPFPfz
x05MxZPdq83F1NtBPZC47TXottaSyWVb8ckyALn91hZImNAnxi7z3IO5NqIeFk4m0mS5srNttg6o
Sx7A2WF3QF67HSpTGoLwgrUMUXI7zm5ZP1Re0e/cOHLz3UYdPPcgrQF4SAjRWhc4F8aS5IudXXWF
8nFeFOeQhoavNijV2LvSQubGR0lBJkm3Z0SYVLcfZVMYQrksKa6AMA0aVKLT3WDUh3Y+1PjPAPLR
FtOb/DgnCAcI52WP6P/hgRrZ4/LTYdd/L9GgGwlPBgj0C2mxGUz4mv5oil4zfaWJIhyhMcmInrwq
iSEawMn5j4R3fmsh0mcH8N3Mt6YXJx8azUZhtNG9tvDdqjDmw9JrOU6KPefmiCCeAX8njnRxBsxQ
ioB5QrnfCkc3R0OkM1s0UrSiD9xWipnmXWEmQVWr5j+LUSFYMnoW8Ia0ElS0zLx1cYCy+Ov7d8sv
6YD1+rGPqXzT/lIRGLid0Ag3PMWCHnON9EE3oSJrNtTZ0nmXlJOZn+Tw88GKOjjm7kg9zG+bTHka
CwBjbZLkQakMTfVgGUXhBk7lNY+pGhU7Yjr6xqmhNi+DaElT5R24/ZFzxBSDruBZixDsOS8gmwA5
GUmC61CP0OWTlhuRemyGengbhbPZB+yesTomQ51/1MSS/5e1Sa8/2mpSXYB/91KssTUxj01S52gn
wksPKhB7iK25WleXnAqicvUgeoyB60q7o9BdsvlYhHaXXZU0HffgCFv7mniWTJp8E2D2KjywqVsk
YmAZtNLLP5qF6fkG6og7kq9bbxqVa4CFsJfptaxLBMKOMWBB+fDSdrPum7FaHIo8SS5gcNVnr0sr
2nx9+aZQ+uHQk78EjjPsOXn/qkWvt5yNibfkTZDDr4Vn0Ug3imwS7gXpGsM8etEY14cm7Zr22U4q
b/AVCrXZY+Z5U3ouel4/pDyVLHno0rm1/L73Ju8MHisUJ8OYENssHAR2MqS7Ld+i3u0+0YsQw3+q
xqIHemFTSy7oyH1SB6vLHzp3idHGjFpoPLMyqtWHenDH+lT12fS9yB20TxF41Ko3rrt4b+xF2Oah
je32XWop6We3VixumdzMEEDK545f3hdCBErnTKmvoFrwBVliy3lYYrOYPsBnpg8pUH0sr6MAHzR1
yYBDKPtsPuSe0N6qxoIpluPxAO48ABtXMx1t4OqSvixr9LenBmsa1azSArHdjpA6sAH7HiYN6qOS
dc2BsEt5v3OZyMtitbKMCDsF1rp0y1vt4rCSaNxWgf+P6oGf2kAzpqyoDkk90BEaqjxwiw68YscN
qNLxe0SXqz0bndB34piNJx7QFLU3QEsguNbBKQqSRUr7gB8Cc+wwNdnyrOhzf+RFsZ77QZ1R6yyc
k2XtFf42bioGJpODRk/Peq2k5lAU9Yxa7m3VK09hl6oBGbF5koKF553Z3hzLk3c2rFI6Cqu4sLWE
A/B5DC86o75BRgeHkNQFYO13xkIf1S6y5X2ajEiJOo1KNxCa15B8HCZl+YqMdhxxo4eT+GSEEJl8
Xh5bwN8XyR51f+Nu4/KGeky0RYZlr25vMWPxMUkNEVdp82OWFMvVmKficn86NkJXCYil20TZDpLz
6iFzDKsoBFEQyNgcLdtZF9X/oJ+0sjU/eNd5yBzXT6042YuzfoU4q11P8GOgpUbHlQB9dc4oyU0a
LH3lUi+ceHCXNFmtFME1hGEL82lBFfR9rtNlqitNfZzDSG99gJRWAHHKfKZOgviqMipvPWNWTos7
qC+R6KYHwCfKZ8Ps5nOcK3tyOL+QkusfTRdTdtzJFmnf3l4OaY5DuIfX38W10vFDXxVmdbSRW8/o
bnkW3QV3ckw4BH2NyLw1iu+zlcz/cX/2H9DbpstaZkLDEjY2eu9oa6HVEAQgv38InXr8V4CFo6vn
pMqpF45+4fqOowe3FtHwcH/ZNy45hPZ40Qh0eT7XlafBW5zOi0EZc7vkl3Qp4vNUm8V/6TxnH5NC
0T7cH2/j0FGKIDWSCTa9/NW8xVkDjaRnPBhT+Y8cUkkTVOPQvovIvPfIBpuDSfU+eghIP6wH6zGd
wK/LVi5iHtIDVQo0qRM9fUCVzzrd/66NQ8o4srZMcQ25kVViUiEFWCk130WLdg60RR8OlbD2+gab
qwVsjy1iczOvFVVdSwW2EpfEjjmgjrpZ8qNJFeEcATg5xJW+h2TbmkC6a7IaSm8a8s/tLldgn7SI
IYeXubCHgwWC5aiMOtlAV+k7kfTmUGjC8ISQXOprkr8Zhs6cR/LTEtE/WcXQfwTe0V10e8x29vzm
UAhiUOGRlMg15kLrJxojQ8aFA8rpP8vpvgE1yhLwcln+N1/121CrWxVpbS2eo5TjhQjMiY5QH4Tw
hj9FYfLHvhPkcx6SwrwSkNppwN6ulUPbc9JVO7ykCJDH/iCMNtCbZH5AfGTcmcGNx4KiEqxS6tWy
nSJn+Lf+nNL2egpaw7sU2RAdO3NJn+NiTA+OtXxthvg/s9Omned6Y9Fuhly91lO5WNlsLd5FsxMY
YaWtzy8VmqsjEWq315yXp3V1u0PwBLmNqivyaus2WaMR/av41Fxq1y6fFfS4H7OmMx8LLQVqBkUG
wpXy0RkL8e+M0NBO9LX1qUCccLKRqQbiH7ezy18ufTeELh6Tana144E6XbXopwiH9539uXGhSA9b
qNEeWLhXymEC/0qt64k4q1HpDwtSnYfJ6MMA3loSkMvtWcxsjQfqDgtypJJemxBDDA6HsUTcIRvG
9JT00/Jz6qwvJqL318QevZ2EbWMmQTCiL4j6ApDYdVCTaEmp5K2Ec8Rx/sQrgR8ueuNn5Eb3fIE2
h0K469dDSpq9PulVAmexJkrkFp6ejNISz5QF7HeDa+xpV2xgqCA9s2zoAcizvv4sy84xe7BDHhvi
qRMy6VBzkiw7z7Tpz4rmCPKUBVIt5LTn1qj7f4opKwNdq5XHKKIGc//p2/pyelcQtwgbqfOuvtxo
RKFUtB4uC0q4RwH57QG+u3KMqEvuAD827h0pPwOilfeP3Gx1x40tAbczwuvDAkI81V0VPWiJop7a
JcqPbWe9m5Uq/Xr/8zZedsb0aHCQJxAcr95AtSty1N+Fckm7Mjp6oszeUyJrd2o0m5P42yirSazV
orJHF3nP0U4TsnOd0lnqSV2wZAQfdP+TtuoYNGqoFbtAkF5jPYYwX8we14uLBmzoG3ok6bFxFu9g
Ynkqgt6r86OjJctbrclMJ0gWA6BWE/4xuR0Ij3zvKctLOMLazcZoyehTg/CsFmp+7W0nv3qRtyc5
vjmz8vgDt0ATZV3yVNTUidKijq7YgmHqmjfYQVhx/+x5xV/0dJhODgHtFoMitX57cU/g9dKmAaLq
zjEAR90rH/KxeLm/eJtngFiMcy+l+tZ0GPQHvNYNpYU7/oG+cER7tOwMb5UUVeQxT7pgyOJv98fc
mkMaSTrQYqjG9CFvPwysijY76CVfTRF1h2nUK79emM0shCv8F0PRxNC52kjN1zCyipszRyeNxAr6
XSBEVgR5pxaXEK240/2hNqoc6ANSLUR/hBL8GvRJdtdWakPiiTZsfh4GpMydachOE9ISh2KY0i9k
k9anPpr/olz5C2kkVRAdSYe+nc9ppvKCdjgXeFx75wqxrYOTDGIHHbJ1c9HAl3V+CWpd90yzKNYm
y+WUA+tFAaRV1Eum63u4ia29wWX8K1yiRLHWhtf1JZ4hl8K1HlVxXdw2/+GVunG0nVn7i61P8ABW
ml4gVbLVtGlCbenr58olqgr3IBEqfmKrw7nuy/GUZfjjFVWV7rC1ts4bzS5g2DKK4B24XSsp9Bu3
KkgeJZxGlBs17HNwYjhmlvLedgWwemhEf3EIED6QCTm3Fsjg1ZiUYGIdK+Kro0XmS1a1SYDEeftD
OMuXPz4DlMCADiEiTI63LoIV6aLVXQqCSCnRGIIEYbaPRhJpz3DkPKxprKh4sXuzXs7wK6edNGJj
g0Iyl9IxMvFz15UfJ+2bCfeo6GrNgER9rVUBwyFeq+5M5+Y4VLVoRks00VoC0qxCO246C4Z5m9Xg
RKzJOU34UH//87kkUYbLS10D8MCqBhAXSDEs5kihMLeaKz1S5KBEkfi0KcMrev594EXw7JK83kue
tz6Qr+OQk/6Rrqz2qF4rwu7CKby0QzF+gIbTQIto9563X9fSKi2SrHkOAbx0gL6rYZxBo8vnIYKo
tNYS+cjQNRTnHTO2jukQJaEE3+ofOLv079pFm+tD24mxPRf5Ysna9YwHBv2g3jswe8DSda3UkpMd
cj1D4Cn0vebqBqaVsFSKX7o61Ap3XccOcVJxRCO1P2OpAFu03dAdNCVmEyi1WChoTmXtHIvUK0If
zseEjn0YTzRMFmNwAqMtjXonhN1aKvCA3Pn4RpM5y3//LXWu3Dmy0gqqfWGq4rlTvBmo/bwXk2+l
CBxQjRSBZgl55OqqrPooyrvc9i5ogdRBs1hlMOttfXXLuTpENgQKI1d0AIJF9Ew/ePa9eBgvau81
WDSle2JfmwtBAAZGEflZIC+rC22yBmXkqnEvuYKAyaGIwQvA+raS5lDawrEfUB4akG9UG3z1dHKU
Y402S3sy6Ou7fqbYU3q5f1g3ni153TE/MGIAWK3Wgau3aIWVhZdMJPmppWX8ZKSzdqIN0P/Fkksv
UAaRHP91Ab9YqhBJsYTT6ajx0eqb9KjMzR69R67o+nA6BEwSIYVo9brYOYsyNLoGrxI7o6cfN3X0
MKpaBtalDQ/1kv748/mjZC/pRDKAWee7Hnl0lVfSi8yezUBtEYOoyxH3mTHL//wFxkyV9J21wnF3
DdulNNEgSRUpSJcl4bkzulTxTbutn8ZusQwi0Vgz/MyK94RJNl5+LnF4rVxY6G2ubQMqtFd7PKzJ
krh7z+2gtFfXEdFjmLo4oaB4cJ07Y+/O+kUuW6+jjAqlfpSKiPXq5MY1tHYN+vCVskZqnLqKDkOQ
xAg00lQoScegoQ7XARdDw0+NuP0xtC5Oq04DbGM00pDwRM2QNobi4YiHHtB+5g/wjaugaVsxHN04
n96LxVPAJbTZPPlaMswpAI+hrHFfSUIsFwvwtace2aPPGORmUdCOdvtF7SF2vOu8ccSMExzXQ1q3
rhOMXGRRcH9zyYdkPQcyLKGqQIiMlNbtJelwQydNXVN3VuIKGfvZyZ4aUXunxkkpP2v0tM99m5vf
ZqtOzvfH3rqgqdjS50eejwtiNXZuwdcutQblcF1PjkNj9OciCfdg1FunlWotzc5f79K6klEVdNrV
iRdbadL8wVJbFTwjPndhbWF5UxnZTk1xK+UnNvj/AVf3XVvH+RBjmnfpnAqX06QrAqNaorfRDBSO
P3m+KXBVysHs+XqIvpeT0C65P7WbHy0DMN4juupr2g5miqioQPviinLwWyckPUvn10Adze5N5FXl
zh3/+gCDm2UswmiiaEBWt9uoSoGEeCnxCqS+JahwbnyzFMsUeOgbBfQIjWd1qcYP9z/y9cNyO+jq
qYO0BpyLzvglrrUp4DBD64S5E4xDnp3uDyUDyttjwlCefMZ4W/ANWBWNbDekZdKxprHSRu/n0EsC
XGT7U9YiHubndle9zyIqf57SoddmT3saL1ufKtmkvJ/o9L7SF2d2wXj0A7D1pbVe4nkpn9yhqZdL
P2aZuvOKbg4GeQ1VPQfZjLVGkaVPUK4QxbjWtVdfncWqHhQnnN9RIdB39s3WULp8SOkOUchZQ/9m
MxJm2ubAOG2vPvSpi+kUFK1jl5l/LA1MXs4g+Mi7Li3KtWqt2pa1GvUQT3FaVh6FpuQ/O2PsD44w
5o/3d8vr0weXWcbuFBeo9K+NErHAVQQ9D1B/pMxKx3NhGVN0ysIpO3i6uxzvD7cR8zGePOYkdsid
uHKWf4t02y4VSTQhkouurftxbMvQn5cQ3K1SaMdxGAR0f9s4YQMhDhifZU81tmbBnGnGTh3k9WuC
5isIdUAUVJReUR7sfIpHDEdBck59+s6rLC8wbFJqI1WcwJyF5ScNrqZNOVrvd+ZA3jDrE/r70PKG
+m0OUDjKrXEQ2bVZVLUDxNPVvXVUrSx7s7ho8/k1lrujD8oAfm6htcZ1IO2qr0MeqqeOl7ln9hpj
T1ts4zX45WzFWUIPFx3T1SM3I+jWjZQVrjj7YqVXdva5V5bklI4zWWqR14/G2KWHfhxdFq2Nz2k1
qTuP/NYpI6zj2yivI58vb7ff5qYzNTwy2CPXrLecICxb9Ys2DH1g43a3sw5bWx/5Nl4/0kGdTXk7
1KhGDekl/JqsXv5FqaBUAxfhl4PS1c5LSQFk567anF8CGEZCZxoCzKppYMTm2BA5xtcwHfKTHmsk
vokoDH/QQvtQGaF5tNo+fax0LX5rNRRt8SJq/fu7b+uriWQkyoIAlpjy9quRqHfLLpoShE5T96va
9vbbUWTlCVGe7tEkgtuTF9sckOIcZgXghZjn2wEdLU3D3OPe1Fy2llWo+Qeh4J3uTEoMhMe1d0K1
rfedph4voMykXylDVfGQGbULZasYEIJwpglDupIuvl8OqSC3HcNDm5rGzgO/+ZWcQgkCpc6/roLE
EaF/OiLv03rj/GWu494vlTh9nqyQRi0KR6f7y7j1yntkqNxcQLdBHN3Oqt60hdqXbnyFIYYb44TS
jVaMX4QdWhcvxIMcnHUWYP3c+mUuft4ffGsny3NDfRd8kGqtPUSssZJCrdgPhvSocJuMNMQtNQ2W
9Vnp7eVU4J911VvdOUV4Ur+hd2B8KMcldnbeZHlEVzepNN2TGpvou4MQvJ0Fu7HmOJ+H6JpT8/Bz
9AteMLZXd8LkzVGQ4QDay6OM2sjtKC4z7OYuzSKRNMZPaKSfmnI2/70/p7+ohOtvAaCG6LcmC5Jr
GxODwkczlAkJbUKVzLfbdPleT172VfMklTJZkv7NoNY1xTWKBVfVjZ3PnOE8w25zphsIAaU1KX33
LIgSh0vrC49t6WP8SKC52DOemBlk7v4wlKN0Ha2wgd973uW2e/URILl0yp2EB2tQeS57/Emh8RG2
2XiBMsXLUzrHnXuu+iKdT227TOEht/X+czfUjXNQ1DF91MKs/hb1Q/hkV7lbHIgKqj3DkI0DioY1
ScavYsGrmGqC4J6XlgLGTImm09z0xikWU/hTzyv1/Vwue6r5W5sGMTVYcDykgIJXW5NN4ygjMs9X
Hc7y1dJDs/QHKJbv7m+bDdUDEIe8KVIthEhmnRUjrKPEFMSia5GnuevD4Ii/xaFtfuoWvcl8pQiR
MoRnFX3TB0eb3yjCKB4QB2rHYGkoDj0bosqco17IHAhC4PwldmxwAoZeutGhAcOIma2Vuy0aPqP4
jMSS870d0149azM3wMF20wbX06UoXio3xHDW70fh9g8TygresRoqHOcsqIquv6gwQE/TbFrtg+hd
sfjCrKpHIH9e5E+jlr2EYdMrVy2FEtp3hf5FjdOhpkw7RO1ZB0Hx1eG/y/7Xx3CZweO2kXPsaoKn
IzSLJnrZmdmNrSwtAE2aSxIBu3639CWrFtHD51SFcVUbz36euq58uD/KxmtFS5HtIe8x+FNy2/4W
74xeUkEWp5FUp5X62NZT82iXSXfNl6x4hiXzyatC7fP9MTdiLCiGICZghvEur1/kfqw7HesvEJAp
zrtzYRaXhvbwASGvPQ7z1qlD1R0RKohhUszm9vNARaZ5swAlEk31o/bc8Y0aZ+IF3w/vbRh55bAT
Pm6Mh6DZrxQD1BsN3NvxROhGQE0K0AOhIXRfM0SNoVjpTlSuWg/SA7QgNf10fz63BgV+SesdujEX
jJzv39YQP+e8EQOY8T5RtOMy6d+deOl8W9SINdbLn8MHbSkKJOWyEYq01joYjZN08FroXwxtNRGJ
R/I2p25omUGVGOnOlb5xj5myB8jaIUVFHHf7cZFp1JHaSFRI1aAmoOLRB6TQ2Hli5WFavRsQtg0J
koCERhvxdhTDhMZb2/SLW5Umy2nu0BP4x6nN7NEbVTNGL9HuH4XXLtWxbqvIPtxfwY0TAR8VgoH0
8kKbf/XC4y5rdSitKJdmMpuD7nTpefCiyZ+WqPjzoVDZMqX1Jz14JOZuvzTv/o+z89qR22jD9BUR
YA6nJDsMJ2gkj4J9Qljy72LO+er3oRaLVXOIJmQfWIAFuLqKFb7whjmJ0A0D1VIP5dkixX3OUuIn
byzm+OAKU3c+HmgwMGFU/8GGbYXVIWWakrpoWWAhx1ychlCBIGkusjG4hjE0phuTav5oeiv+K87z
PkdeZJhS2m6Z/r80Tepn7t5q8bUGrt2pSlWknycRrT6QcVO6kK4pI0PwBqngwPFWee+79rsyqPI/
mi3MFKJdMv5h47Z1ZD29NzH60xg4EOBzea4p9i9HTp96ygiTlAZV7DQo4c+VH2IzcnA5742CxCz7
kaYZ9Yr1738dhefJmASJuqEv2bUa7cVztHnx72++vVHA5lKNIIrlHV/Pxi+jYAwmYlsbsgCoYPcU
Q+Py2rKbfv8cA1v9/6NsbuK+ZphRbbMgNoBJaJMZnVWzlg9G2TlIXBOgx4hkUQD4KVzwy1wA8kO+
hJESVLkseaNGUYkuXXnWQa/+9pUBDoIOGj1nVLKpJd0uGx3nqW2XJA2UUMSNR8rRnEIztz8NipkL
XxsN64wu8FWz0uggk38/S4ZFTnVVBdDhzW72hUPIaMqTngZLoRfYPcWyq+nDHERSPx9kOO8vxnUo
pExxLFhBO5uhIgTgClLzLNAiOHGXqE3a/txYky28rIBP/kO1Bii2eq6FQTfNUDjvb87d8RFXoERI
vQ6ZhdtVjpt0pGnNKneVUTzqyyhewraTXbs1omseTclLXjvyGUZaezDy7iKjKkOLbT2C28C2U60O
euk68iIri1fhhfAdBoAhXFutjvbt+zNIGs0LRD5NtMJbeTvNYqyyvkXmP4jJtl1YkNETAhr95f5i
vg/24BZQnIcSDRb/HeQk0YqRbnAB5RZZuwIFvcnIfWj5bekOYc3lWkdd+GxSnTnqLO3UXRl63bEI
AP8UAr6dYCOLom+1NA9KWNOfw7KZnrMsMeVTjsTUj6gzho9dW1g+yvv9Y6rh6+elRVZmrmnjNfYf
Pu2aruA8a6/1i82NJ4BcJ9DAMwqg1Vsd5dZDZESqjw5s9Pb7K07diaACowx4cpvtCwxZ7XozygOg
6xnCa478cYb07DpZ1b41WFicLbCSB63pnfLI2tinCbKSwAl+N69TO9QUeHORB8VQVufZFEguKMb0
Oto4qvSW+s9c984lbTqEETMcqymMHHWM9zY0xDmKfBRXVsfj2+8dS2MINd5Kg4Yq+qWvbc1LAP6e
7i/v7kxXBRrcP8k+wU3cDiPptlDk0EiDyWmyj9iuDo4rq5OTuJlSRcp5msf5CdxJdLLNOC/dojLH
zwsOh0fo5fcxOE8bNSBWHNll8u3bHxKqY6f3UHUCDFfSxa00a/xepdBG3RoN3FOhpEeHeW+FqWmi
44VfNXJbm/eHSrVSG22SBXYpLS/6WJsBrsbNQZF69+D+OsxmLzU9/kE94Uega5n2ISHHD9Aa1P6e
0Pd8dJqx+cfmWX8cW0AJXjqGZu32aTykXqMOELvvf+/dOcMup8hJ7PpuY09UVkVeh3zu1jGKAEpa
iP5oLHrHvz/Q7uekOUsMAdjxHagzkkeuT4dnL9TV+mxo/+hG/B1nMNUrHBTj7w+2cy1DO7HXWHJF
nG+pNX0nT8JKtSRIR1VN3lJpgHRYdZD6n1LTCi/YJpQPstxP1/vj7kwSZiBSIutlgVLS+ve/BEud
Puv0tw2E2dse8PSwkDN4YULJLFbT9lEt+uGgWrR3XnnIGYtogg7c9mYiTx+quKFMbRYjhXl3rEe1
frKlTmpPOYaGnxZZHbSzqBaBPn0uZCtokT7qzvkoOv3t/vx/4hlusz54skRvCPGsBpPbVnVb6x24
uzYJ6qGwPk6lnvyQHA3mHSCi4UqaEhuXLJLiZ+pzVX11Ois+kRL3vjm18Vu7RPSm0Cc5iO72Pgt9
QSj3XN5QEdZD8MtnQbdETVmXOLBBej9DPC79Sm0GQICleIqs/lAUaT3C75YBhgBYBCj+4Jk2A3KH
0/JBv8bWeky/orDyh3jWnxr66JfGMmu/jlKETWa19Uy8bz3cfR9TSSh/Eon+PosPmCXdP2gE62fZ
ovrRzu91nbJUUEbpYPhZr0v52Wid+Uvd2LE/9Hr74FSK6A+ulp1AEzwX0kHIdSAf5GyuUzFiDZHm
dOOECHNfX4rMb+yzkp8MPG+ehs551RLryJF9XdntylMtAnSJPyzlm00yDgKqsq3BoQUoh2iWVJ31
4izlEb9tJ5Ileif/pkLEftrW2yJHzR1yO4Q9DWkFY4jmvChz6M85Lrz3j9TeUMBaKb1D0gEls4ms
CoA6KLOir+UsI5yuumuWAckpB/xWPmCIeX+0vZPCjFbbEsD35GG3G7eWoFC3kZQEuTzhPBcLFZnO
xL46S/x9AS/m/4fhfvabMCLDu2C7RZKl1ONGTQK1zesH2ve2X4wabOA2S09JaLQH4freYvLh0EWl
pYdjwuZcFsik9KrEeMPYRkE0hsupQ0rGL0HyHgRSu0Ot5DUil5VLs9mImTLNUoy6eiDlxFHVUqin
dGqVrx3uUger+H7P05TgvaHgxf0Gk/X2o7WtcJykmtIAMXtCYpLlk9pB8bz/rXZeGobRsScF37vW
ubTbYWBEmGx8lWEatBhwzU0vZGD6qXKEjfiCZr8i6lZfLBQ8XUmZdN/Um+bgYV+D3Nvjvf4GGNAE
/s5akLj9DVPS4UcxEwQbRs+G4Ra/ToM0PyV8b2+snMlwuc9LFwMzDBrmxDo4je/vtHV8mrOwpACc
b8+H3AkThT2bcAm1mMQ1zeYxtdvmJOhbej2IJneolvljZ6Xxwcnc/cggcSn7aci1bOtjndL2qLPn
rH4edacFtfVLW+jab+/atay/EnfZtkTA667+5aUEJ1vEdYp60xRJIVA6RfbGRrF80TbSf1jKlddG
n5ewE2jx7VBMFJX/rmKosCuvo2V1586YKteSFwdC2CSfQYeOZ6NrcX67v5Xfn01mCYOPAiCQune7
SGjDUEiaQXgozHoG+ZWEnxZEzlpfahpQx/dH2/tyVDzoGa5iDjjY3E50ElVm4TKdBCEmU5qLmYn9
VttdeySAuLc3AbMi7vF/OZ+bcWKLxv0SlwkFgb4Z0CSr0s/2oC4Doh/29Ei7lrSfn5cJN9O18CCt
2VtTXlyKq7Rp3lO+DSsO87JIk6CR1TzI02nyO9vIrt2iHS3oT9/n7S1AIAdUQVnxGduapKUPWdU5
eRIsy1Knn9S8m/Cy0cQifGWVJPzKd5D6qxkOyhDAPcF4ZkxGdfY1kHcafBSUzNzY1qsIzCQOADOR
vHqajNZur9mytN+6Sa3wHemrAaHFOTQJnOcpvsryoIXuMuuRdnCv7RA5sGUmqUeYmOIGS3i7SbB1
U+p2GJIgApD1oRZVfcabZPSkQo7OlZRHHiI9jRej9PBsGyOyUTBp/md3EfA+Be3539+ydPtRz4bG
QBlOvf01SRf3wjBQLQW02L1MyyB5Vp5bB5fN3sFYL1GArWu4sS3RoXkbFZ0N8iFP6+HBsBrpihSZ
fVRI2NuZsKVM1PscArYtonQZ7KFUTKSQq0Yx/UiOTa/t4H86mbAO6N3vwyeq/RDDkBID9wE/43bd
uClHaC4IFUdL1T2jwa5g+05pc2Ij+otmz//lTaaZzT88yyzlJsro0wmVPxT+6C5r8neEkubh1FnF
oD9milXgIkrRvHYzfKEy1ynSEsHCvrA/yGkHK+r+ntlbZnptq1IoUch7MH8XC8meUQyPoBz5tt6E
QZQ41jnB5u5g2rtDQXeiv8eISOTdLrMOEAXCGRjhEiL44CuZ3CrPI3piHkYrtIrvT2zvo4Jjp+QG
CoaHY3MYImxMZAtlpkB0K70KfNSjSIArOHGo/wDReYQV3g20mBq16zXJQGL/dnpqhWY3pTlcasJR
zVzcSrJHrdP16oqO55J6Y0lBAQEp8TYXUVKfqrAR13SqtKOazc46g0Yz2McO/QJze8+2pm2OGmJg
lFGWycuVBfcXUAjJdSjG+vffDyr1ay2dWh/SUZudrGY9nxrfmACstHo1naQ5ORYUvVSB0nL/g+7c
O/SESQIgZRigCjdDibHRI6iKbJ9ykS953lbnUA6PyC078C/oRCiE2BzLVcxp8xm1eYK6DBsjMNEF
1V2sxKYfeEApf4GNsl80pSjxgRhDtXjsy6FCLlGr1elvc+HUnJADrz6XjWmmn8cqGVOISLk6IDSq
jtU1Af04uAmJbuNil5Gu6B/bOulzhb3q/aXa2wHo06w10ZWisVU6xrKc6w4d50AyNcx8a1txEXFO
r6mZGQeHeueYIUjHShHds723XyUfYm1QxzgLSuSsnxWp72yPYmj1Z9xL01nTw1k5ONi7kyOzpmFB
+ZN04vacRd2C4EdOsKsa8vzct7p9qSXRQbPonYPofSc2W3XysbIh5gR7sXkYqrlcBuiB9IlsEb9K
hZM8LE1qlpc1S32GekdVbknqcwVT8wgfvLfd6WsiXAskiWL6Zmx0qcB55IwdIwVywmfLPnVG3B3M
cG8xV1sZHnMuSqAXt4tZaoMSdmu/zanz2nTBQBmoD0vJv+aiJ5f7u3Jvq5CcgF6BO2YSLd2OpSAt
i6p6l+GmZianWI2qx0kSnyp1KP3CsscDeaG94XTyXboQK7dgq8Q6ol9UjWDxggLsnN/yznwRfaXi
CDikl1wzjlpce0tJnk30haoDRexNyYdGD+8Q4oGBiKxPS9j2D/yXz45aHqkC7u2MtdizktjRjdjC
YMnJUGQB0BXI4RA+KtVQnxKRHzWcd6dDpkhThYIch+32a4HR7nvdpqbUzcLysItGMqlydHfBUfHz
/Y2xbrJNYrD2isAq8FgA291cuelQAqSqsjSwm245S9yK9Mgi+0MhLfmlbdv0IatD+aA5uLuKDm8X
pX9uye3ZLgD71bVIuUZqQmRDkHPITfXP/Znt7UFg0TyRtAxWJcrbRZwgfDUqxNtAEwMwnapxUZGe
z2Ieal9SioN1PBht2wTU66IF2ILO8lDGxlOV5X8ndZq+dhw8r0L98nR/cns7hHoKbexVqogc6HZy
jjpDzihEGswDZIUeSIInRXBYRdkp/v2hdmeGYQkAIxUPqO2dj2/ugj4ym1GXJOcca2p2VVvReXES
y6cmmobz/fH2NgfMfOqHIEEphm++m6YujlXYVDnwj83O6DRVQbiKNN8fZW8BKUfzTiGAtHoC3y5g
pbdl7vQlKnL24JwMuLynmbLgVfRq8x++FV0N6o38W3mXcdjUZ7PR5DIUiRqfyzCONF+alumElvSQ
Hwy297WQ7WFbAI2Eo7u56EuxWI3Q8iyQInmgAR2NXmyhES0vtO6ssj1CqOzdH1RogDBgSUYYsq7z
L+UvUCnQVwoesdnJi89N3rUuqrzxOa5a+bOMYedJjaUjhOvOoISJK5qWhvvaObsdlH2YN+lalKa4
0gZlhiqzm3Vm581mJzxTynGC65v22/0tszsqfahVX4oa2Jb8KFkqNiTWkgRtgR1hTOZ8yejHnPGc
sR6RAClwXyqV39+ngH9gQ1C54Z/tU1ANzjJUScOgc5u+9MUSfUqUOPVzddIPwGQ7R4J8n5eANJG3
52cX/pdPqVqR7gwhPneTFSn2OTSz+oNIOUQPpUlKc5BS7GxU7hNEs6CewZTYssknDE0yLQrJw9PM
+quO6vAy9HV7MeJRal36rePBo7P3+ci0Sc0QPEQLdPOosohLMQzYMMKtk7w4xk5F1REP1iJ1OBcg
6T1dxkfw/p5ZA4/N80o8SgVlNeyj47wZVK3tfjCxVQ/qQqleLWV6IX01z7GFd6YV1fFlFsV0mbCB
ers/8N7HXO/QVZ2PIHPbt1GKpk8BplBcRB4s8bCgoJ+fj1ChBtMM/8O3RBkWk2PIWERF6yr8snOA
CYSRSZko6C2R9+e5F/qnSqsiamAltKzXCGSzffAs7TwTNKYBPyII/1PP5XZMbGFx67FtKHVrX8N0
iuzZFocAvL1R4JasioAgoukk3I6SmDXUqo66d50blZ/Oa7mxGoqDS3sH4AKNjRIQMlpYZzGjzTAi
GytErdNg0NrScTuUQ747dSW9NpzCxEuRvijcFv81JB76WPeF0I3IX2IwJ7KldQeFhf2fg6o2XgqE
FlTlbn8OF2+ZA3AkutBAfYihzL0Cw/MnZSnMr5VSVt8KtM+xRJHya0aPy+/TunsWE6qT93fxXpEX
hgZpNAVPKknb8DRypoyDq5BNZ6nR4J6e59cuHExvGUutZKEyJxDpvHwemlFc59KYP6ADLT9HzRzb
mN90v0+YXStaFkE5DV8iy010goWvuRQldd4mjX5kqNeQtyWti3KrehkTqT64P36WPLYXyNrroZTE
PQkI9PZTtLzzpcjYgDIeCNNpERYNH3Mx8/y01CX2FEOcRWMwaWmpQHUczU+J0UWwhg1q+d5kVcpX
RRHoxtv2+K88RhkGDa06dB6G7e1zWoUigxqKHLLbYI1nXYZlEh9jZep03Oa76jEs00V2yy4RCeyR
tvymN6UyX4jckISmv9b9TVG6js6U1Jsv+CzGulvQO4n8OXNi+1oY5hz7uSLK1ybP4ebNEXK7XynC
EUpCP19OS9fr4jrVpVC+qmo3v2Gi2B41QfeOMXsZUCvhHp3fzVdD8Qlcj2ESnSvJ8smw6vRDBMTi
4BrcuXPREcFqlVIu/Y+tqBZiKOYsZg2VSzMeT61m/5jbqDuTdVQHT/XOs0J1bBXBs3DAewdQEWk5
WEhZwD3NM4Rq9KhMpofcbrMXGbGLym2jvACsU+NHMitJrB2E6HvDr+05wNiIQxJp3m5KsdhVm1H4
CSTq13SuwQkldVueFexArijlmZcGj4iTGoGdvX8h7C0xqhrrTcDpw6/pduReCGWes5x2gZzOp8SS
bD+ywvRSNl15cCmve2Jz8kB7UzaAUYhW2DZ/RFonk+N2FEG6tF0gy11zbe089/JWTG/QaAo2uj5f
rAhHR5fu8O+TNSllUNzlmqGYRdB5O1UsPkbMymUYt0N6ghi0nJdugd7UtbHPlz1Y2J3oiO4gwj5r
MkmatxkNj/cSVcwmfCgSB30syRiebNxOvEZuZj+l4XyKRlm83f+aO/to1T5DOpKaFGIHm69JoSXF
VDyBXoioyMsSL+0FtF1xzqQq+V9S0Y3BMSri0lPEwcfdmS61AYpuFHFIWrY6klGo1E0x0uFSq6gM
GgWtO3WK+o+UPlDaGESDtmp6BLDf2VEE8T8XmX7PO8JOnWHJ0zuwKfNeVCdnyWQ/RXT7a61q2Tle
suoyiWLwWgvE1zCV/Z/3V3vn7BCHWuhJQoVadT9uN1RpDUkKjRTXWCuVCUELXMEWsZpsj0f30859
C6hTphnK5USSthmqyqfZduZ0bbINpXBxix38MiumgzLj/jDUVdixPI1bsY6kXWyiD0CDxrgUuZvP
Iv+7iMojt4z1125uAmbDkabhDIVsC6ERq+wNrxI+iZFjPFd27VziVlPd1nQMvxyXo2797rR+fieg
CVRP1w/5SzitjVhQOQXhdNFJVZDYXfbHlA1H3Zb9UZgSCS01063QVi3kXk6xXAja1sChQMyyARuD
Bs3vv4r0J+xV+mJVxtzOxkrgwgMAigJt1DvhDkpJ5lVaLaznUQIOf3+T780KMPoaMoGSA9F4u3ZR
qahJXgNVy4pccpsKnHbUHAoX7l1cqwwauGw6BNYWP2Z2PcR9gD+BLjTphTNl+QlicU+LnbZua02W
z7VSeIoy/b5oN71rSgvAxvA444Ddzm+RHFhlKWhNZaGFOZdy5iWL1H+EX/jt/kruXRcGWQ+na613
bOWL2QraRMwWB5jsDn+WRlEzs7h9mwBPH3y0vQPGbcHZ4qVlN64f9ZcNnziDZscdtsE4otKPaJyg
U7PMM4vlSxd1X+/Pa3cwSipYdZJq87DfDgZf35a0VI+CsRfds2PEkZv3sn2ucIA+TazFw/3xdnbk
GrFQOKWYjwfO+ir8Mrl40dVs1EoUb/JkPoN8nB8WaKf+/VF2vhaLBwmDawo20dZ4JO6ycZqVKQp6
FXn6qcVhx6Qr+NS34xF4cmfzI0xsUlXnhMHaV28nZMr4EWGqEgV6njl6kMhplvjm0jfX0pYcwy0p
dl4aNukXp17Mgyt/b57sRU4dXQvo3JtMudBKJbLwLgqmMWtSPxxz5Y8wGZPKlyN1Pt9f1L1EmKwB
DhPdTvr528KGlImwMGuzCDK+70mZtdBP5SlzE6uTzoOlhtdYcd5W5WNXMgrHqym4+nafHhzFnS3L
VyX9WmsdbKHNlkW7vg6bZMiDTC3FQ4GwjjcBET8buUMCNSRHgcrOFwYviaAojPe1iLzZsqpcSnpN
gBCM2iQ3vmXH0Td5ktTWt5RwJnyJzQ9tGsX+rELkur/mO8dlxfytCTaRITqqt7urtkce81DPgzYH
8ccHDo1XgsLuSJJpJwKEDmchegWymQdwO8d86QwJPmeQjYNA7niARAs4/lS0YP5qhM29tmnz63+Y
HOEQ2TwPKaHR7eREUiGv1ihFoIdy+5jrTf7QjEl9kB3uTW3VP+TahvvGC3U7CvBPvUqluQjoERk/
2mFRr6FipX861VozGQTKUH4/pkdQ8b0vh4QxsSXIKobfHE1410AMw6igPp72p7SxYjQ81fEAMLZz
AYDYJGhfi6oUNzdLGFICh4+UlYGsVaXsAuTR/mySthzwvhTUOO9/sJ2TgIgPJ48qNRGFti71L5d3
3RGhDVJYBHY4qMK3Bi3CC1Q2h2+to0SFb2lgGz1MXXsFfOQ8lcbl/g/Yma5D7ImOB1gqjTz09geo
LdBphDzp5wj0T2Vhz2dLy/QriZx8MNTebceOQbAH0DQwny2eRA+VlB1qM9YywT9Zej2VXVBpzd9t
5CQ489VGtVwHrii0NpK0W7kVqp1QyO6E4koQv8OD5d+5+MBRGTxnSLWBr95cfBKIeZPSTUYMV1e+
gSbpE56LPTZrq1c5pOyDy2eHjYVtEPzgle5A5fPdhW9kAv4xyI/eCbuXNjGNV2L+2j5j3zoTI0Tq
tLjUQh373CIdbQZaZjZ/mFWNhv3YWWryMDu1/gjkHVXM398JILCBYUPR48/NTsjVwirM0skCs7SL
UzRJiLQqSJ1k7SQd6ELubTpUVXAtWhvncORuN52k2tlEnIGCgRb/a4S682Q3/XDWKAh+/v1JUWj+
ibLhJt7eGRMEnTBWjSygEFD6sxzHZFXo1OXqbB3kIXsgQfAv8CDwZVv59JvUIJEGY47iOg+6LEz+
Gotm+diN2RK6Y+qkD8ro6BezqXPT1ZMcoR67NE5jR0n1YE+/X1zSBvjvaDbwxPGu3y5uohSSk5Ra
HtSaMupeEWd96oNyW+Fss9ocqY3uDadwmn+meavK5+1wZdoPthyB/LbW67JM5+zLbJp/L0Wk/fbj
hm4b1z5x6Gr0uE30Bn5DESJiH6iYcHFJhstDXWZHpO51eW6TcUbB4mvtlQB82/IlAV6O2mDH9CaQ
8f3MPpGvJRIMf6EfoQtPjsz+NMho1R98tfc3EQ182kD0lECsANm6XcaUtzqpE0zvY9msXxarSD6M
bdm+mLNei8ugxYp6vn803j+njIjK0VrrpI+/Nc2wyobEzNAp18TC8KkJ5L5UWcrBpb+3nBCgIFyu
pXFqyrfz0kouu5aGfdDWmbg2Zamc5ry3X2Ls2c6URrs/VlXQ3z+KNO7ZKD8TPpZ0cxSjmARFWchi
46RQ3TTk6C1Oj5U0SgR/NAjk/jvSL31Q+iY7o2Uo3Apud3HwSX9KLGy3EuE0ygg6cQR94du5r4BX
cKh80ySNs8ZLoXU/1fmYz+6i1S0N2lTgtCQsRH/OCafnDS+yXHxvRBkBGVfbr4OJL7zcdXnjd2Y9
aBfbasWalXeL6S5RqSsuom8aLZGJGtvZ7hzjhPNG1V4kVAxPVWvr2VVESOyclWkBr+EocWmhYFUl
uisQiJUOvvbenuJiJ3n62b7aMogqWx/ZBnSvKHnnlzBywkfitKOKzxo6b9d1BWPzXrOC5E236wqo
ZVZwzUiCSpLm/jLHunOViB3ehJqYzlntBlmGmh9ln0Abx72nYtz1+vuHB0lsKsuqBgl0W85G5lB0
uRpBlAgH8aBpkuKPyAwfvJN7l8LKIYDOujLbts25nkXuOxyJAtUWizfnU/+aNipK8kJ8TzIQPvcn
tXeVUx9Zy3U/JXvXs/xLMFogbUNKDFdCVrjPpUbTsCGK7IfOVMyDs7F3LYAGXM8Fb/M7OgvQaY0T
Z4Fjj7LK7x0DPD0qrssptsxo1afuxHUp5v7L/Rnu9HuZIPsTagsBGAWu2yn2s1SNckltQRj1FHo2
6CJvmkL5SYDy/dfI24bOpT4rF4Our+OSFuvhqV4W+wN2ZRJ9mELYP+7/pr0zsyY0a+WchGPbpMhR
jLSbeYiCdoy176mwi1d9iKyDBd/5thBgSEPBlaIQvH08JVuCltLEUWAbXRhYI9o0jjrMz2YjH5kN
7EwIJa8VE4lA1QpMuV1jBKsJ8CSQE1PpvCl9Zj5niLof5KB78wFNSh4IE5tGgHo7iNAytUs7LQ7g
EnU+ISANAHWpH41hlA8eyp1TqKB4YNPMIVQlWbgdSo3Saq5XqIs+ygp69Mv4YezU6NlaFvXvQgb4
f39D7I9Hdr1+Kerz69R/OYaDVajSYvEwSxkyinFsfivgEVwHSpUfUP+1Dx7Lvc+FaBnFbHI6aLSb
zyVVzoA+RoR+XSP3NMqV6SSSpTsYZe97wSZfi0urwccW5VmLRWlLWJfBNGeI0fZm5ZeSqngwwaqD
DP59Tg1bgblQFOVPqmu361ei2IiDCc34qDHmHylqlF7PW3ed+qz3KslOniy8pl7pCR75dO1MEtI3
ux7R5lXfYXO7GLO9QIBGswzbv0FzJwAD6PM5Vfqii8I5Omc7+4QuH0WetXBIfLG5rs1GmxFmXlkE
8hyfMYEoO6/XgW8UaSs1blPo6oFqx85WUSnKkrLR31vtmW9XNtW0pZjiKg+WSCo9cyi0y+pYc7q/
//dWkfsDztq6hjAXbkcxJQMS4hLnQdPqFLRFRFCMaoUHQP9IEGNvKIBzhIrodtFI3Cwhgli9g09p
HiDQtfw9yLMIPfpv5rcYUt4/96e18+SpBghdAzG7tTi3iUkHAjM9MfBbLdUxe1amcW68MG/VP+JQ
jQt3UpUSRdUyu/yXYYnzYQyBvtwmFv3KTa5mALSNPRW923OxVO4QZQYpvi4ZXoPSdDCjBXTkMbi3
tlwqq1TU6sy3pZ/MkDeGn+yhcepNP8ZU8a3QME7NJ1n9dH+Oe0NBPlzL6Cv9cFuQlFJDndLc4jHo
CgNdF+TpXavSs1M+aiCP7g+2d71QYuVhg/O3gj1vt+fYIXibm7h5yKNhfm2zSVGxg2qtBzNrjIdk
qbSrAmnoOSkS/YgFvDdRzNFXnQwKDdTrbsfWgczOekdGYdiwXcpaX05yHdfnOLbFwVnfBNnotaww
XbSZfz55uBhshpqrvF6c1A6W84cPjnd5adwjMuPBENteak1HeAgzxLZy96/Ie+vcF9U9TAXX2/6X
ZGE7j214NZv/bx7t6eO357fXxH9dvD9l96iSezSZza3lzINeAVpDOcz99tebcJ9C9yDk2dZP301l
87DFE56g4OnswHI/CPfT16eXPz4eTWNbxXo3yOaOr/Umm42ZeTw6ruK/RT4Tyf2jz7L3dv2ykbcN
7qwfM1FNChAEO0/ORWK355Ho5N9Fi/HDqqPw9/v21NlXbhqgJzR6t5VeTWrrKi5wyOiV8d9YH8Kn
rI2P0l/+b7e7bbWGX2V6KHWA1CMU2FwOiNnE9KzAj4VVZOhvOcyGpXSRR5CgefeqfM6WuLXcMFTT
zkMQyeixp3KUQNRhlriGVhS5Zym9NF/M2jYrbxaG/LEdWu2r1ebCciFsJQ1eF/lk+LKetebrvKTN
vym8twSHz8Z5E6lRFFfHRDLkotk1yKY2KsrWlRCLDzJFkTrfydNQ9qJiGv815cLGHai05W+KWTiq
L0DffhyGMfyUDubSnkbqwpVvqpNSuk4ihidpctruXDuJ9s0upGnw9bQXtVdk2pL7GdvL8VujHnoX
h2dJwrt3WV4mVavMh2rsoVCMEkwOz4E1/cNoSd0/hZA0eZFCM1UuatW0CmXKhR7BgNKhN8dlmnld
KFmTOxsd+I4FJCyunXNetC/w2LDBrjM7w5eqKafvOTqXaKxTRgTrVIjpyySm9DNvoLV8aB2LJqcL
hSQz/kHjdEJmpFWiP9ukjseHvNKdSz5ARXqQMLwSJ/IlJfG0VLazUyhnqXmSc6HjcKILVePVjDXJ
K7UkflkAn2Q+lmft/3ibJvNRzaZYPQlJaqSndEyK4XMyk0b6i63nxetS1u0fVVKbz6g6itxdzHFq
XrmmosrNGnP5Zhup82M0l/nsTCA03T6GMnKVFLOxLoVc5whrjsPw0qeFmj6P7TiMLnRm8O9k7iOF
o9xIhb/kw9AiUDHqy1XGuFG4QiamOmEcYWW+Mvd641Wjie1mRcGzvabyoOSuyKpa95vOiR+LeWx7
F4qx841i82h73VQYn2vHaAt3TcvsZ1Uax8ColDFD0ZoCoycTxkzXISrn2i0UO9djrHfaXHE7yuY1
/LFq7PwMxF39oKSRWXsVoUjt2oPo/ql11CXdMJOQVhw04AteW8+5/Aj03/jSS2EE0tdICi/rC7Q8
zRTAgzvjHCleB9J1DGZts5a+FFOjmp6ArR9IVbv8oSXYLrwWOFcvLjlBMrApuagfprhuPg9za3Su
XnXa16pWF+WMvq9Z/otfqpp7KkYvR3fezuNNMIQ6LHBEEIHb4tiUTO2SjTV62rVTfpyiaX5Q1HAk
b22O/On2h1qR/rRySFo3jxF09EI4MgTIcOwLPy/E4lJLNM6qFB55fO3kBEiwYgtHwwPxoC01No6W
su3tgu52Pdb/rFZnP5Sept39oGtvQmhprchChORIi2+jEREjIJcIaKSTNrCvmmVKHM+2E+PvVVZ3
+f0QT1tl/1c1OTw/tqPpXaXNTkEGmaJM8OTE2ngZoBFMF1ObiNprJ54e9KFQTqWsTP9lm5COU1Mj
uUNtdfPKFzVQQxAqSWC0+G7mnd7Irsq4D4XUdb+vEuz89DRZvcjoj219DgozlrtooZSqKmgcpCpn
yO6mS4t/y8Ga7qQ/a91prbnR7qbZfPsFq3QSqdXAbjP6XHuF2RC+ObVj/8ip/f1Rt8o/zVTNB2O+
2zUrq02j28xqWpSLN+Fym9qjVUPLwuhsjr12pRRUsZScZsn4fn9/bqK/daOQiNN307H6pDW+KaKU
mSp382TnQSSygXtvcvKPQutM8JtO0n2rhsq59Glb8vDM05csG2bNv/8L3kUe/AJwLTat9ZUZv92z
+LXOOma1/IKwKbxC1bio22XU/Kxy/h6EpZ1se8q8MCyOiG/vYjlGJtGjGE1VABDDdu5KHI2i7nOy
yHA6SVqRn7Lq/3B2HsuNG23bPiJUIYctCJIiJY0mB226Zl6PkXPG0f9Xz+L7hxBKKNk1C5dddrPR
6Ql3qIazlTrLgx5b816B7E+x6K+Y/s/XtnUX3AKJJR6YqyOi24pdonoMEiTJkjGQ5ff7ufHaX4tZ
uL/tyORtVnM3JZ2gwfpLqVzyToGwobifzcrAoldhcc79UENuUEWhAkMYqRW9viIbuw+xGD4KNGAp
wSO/2191PJSva1FHfJcC6+0rQZx2URJVO8B5ynZSgz/lzhdfBKwI/V4asS/geRgyzYC/Hfrc+iIG
Xx8RKsB3fLTCwDS6hgdS1G7pE7pI1m5d1Nl1nJPmWU+T8oOK09hn3YrNOVhmeLF3Q49Yu1/EVhvd
GV7tfMnb1h7xJKnSZzAo2Y9MFyDi5on5HQe91JbjWBvL/4pJQbm1GgSQGT0etAx/x6bRv3K39J0P
nHoaPjQRJeGj00JapoeLfoNP/GNTvQX7+aMOQ2vyyQuc+IANbuL53ApD54clRkTv6O+nnxrEv4Sv
ze747fXlevGQsY2RHYENIUvx9H9vl0uoSo37LuYNFdDCg0kocuci8LlzTDdHkfRpmSmgFb+6klQn
waJNzfKrmnU670msPDZ5vSdRuk4V/5wQGn9I/1DWtV7U4GM0rO0MpPJ1cUR8zjIxHgl81GCKk571
18QhynTzKYq7GCtEa3mOGsd4QpBtTxjqxbXPVwVRDOcXRDFIevk9/joE9iikTiaYnzg15yM+WTyq
SgvyQTWmIHUV9iSP0M5x2LoLqQHD3+EP/NTVW1POqrdIiBGltrD4HVr5cEmU0HV8Ek3nJMzSfIaA
mDwKROH3COtbp14aWgFwBN1C0+B2wmytikNWFVe7n8f7Rs0GUIwC/77BG3aakJtDQRcg5WQ0Ot63
QyVKRd4nAXFIkrtU0pUQ9g5iFFO6uKfXD8fGMnKPqagz8nxDaVktI+lEaMzoQF3n1ivPs5lW1yp1
7KNGN/tQ1VF5rzqi2Bl0Y35g/XT2DQ078Gn67fwao7YJ0Zf8iuB692xgm3qOmx5iaKwvzh5e8w+w
b3WFoibDqyJbrWDuV88Y9VlSiYFN05A/+s1gaRe7aXKfKwFF7HhWcSoqkmOT9u6/I13ZoIpBcqa2
2t4l0CbPSrFYF4qtnZQeXXxRq3sqWRtBhkutn7o4wQyt79V6DyhSadPEgxJbDkC5qG9xiNfzObnH
eK/8jC9V+30BlX6aUrTHUHPJ5rvXt8HGU08lEG9VzhQ8n3W4WLuAqRpy7uuip/a92lvvMUhBZnXM
YY/hsLMTv20NJwkxRDMU6YlrbjdAZdfFAqghv1aupnxxyxZhCytHRrYasuPizN20M+C6+iXvTVAv
gPalEYwUDLwdsR2qwsvyDiS0sKt3oNTCY95VEapeVpr8wBxrPGV1VzkHo/Dmz6JLhgvs1vLtkQMX
B1J65PeAZtYkYH1SsiY3gXDldhvf5/BdEWEear9T8njnPdr8xJLvSDWbFG5NjcgzdanddMyvLu5f
RyeMvTN6PNmdV4XOfbc0zo/Xd9DWmaaFBCQG1xk+8+p61KOpGke7h3AdRu0zI1kLXOvE/GINA/Td
1wfbmpysRQDJk0KT6+0qHdFD3NQIvpa8Pqdaupy1Wq/PJQCsQ+9M0X+YnAS/gOyU6MY1Ay7TitQR
C04dFSflvIji4+BN0zE2bfPr6zPb+ox/j7T6jGCWtHAhHLp29PMDQIcpBTAKcJgc71VON4dCqgw3
dnk21gosOvStyNNIvee2Kv0yGsvHrO2wNZvi6Mt/mJWJYCVlURpG64h5pvGIYzTYu0QtumvscNiD
0k0nasM6If3rg21EYn/Ef2lOkZayHW+PekrNTKVclFz7KOwPo2vM91HlLjuhyNbXA0nOx4NAKK0u
b0cZWzs2O4DPiI4vxpdkidLj1FnLqVravWz3JbiYy4t3i2yDZJ4rejUj0SP4WURguU2v08Njogt7
ojqamKchQa8AAJqbQ+hXoJH7ZeE1/bksc/SP0xRXWDy48twHfNBfCJ7eXCWSP02GDvIWJ2eTJ/Wv
MHDIPNL+ml51G2YockVOfQXDtYfd3Ij72KRwKEnAqWWsVatwsLeTqcaKD/kAdI7VNvJNd24v1mBH
x8ilhhzXQ3vGimvvGt1aZkkqAZ8KO59L+3Z+uZ2Br+PBRZAuiWEoqfMdNKr0kE1peXr7vkWeG/QZ
/BIeqdWnbO0JAza5yoT+sNPnDh3ZwdmD9W6+hOTzkkwCS11da2SDY4im1sFlLhZef0zaZKGaq0af
ZmNJTmTmtCvQBuuORrpQUBn7Fsdvp9xhY20tKM0agh1yGFZ19Rw3Q5gUQqcbUADGvx/tmm6G7Sjv
87j8NYpJ/ekhBfg80HvYeTm2LgekDGXQIfF9a7sQXbi2YnhVdp3UwX50ujH+JlnmO4/v1vTku8Rz
Q43qhbcDziJ6kVY5iHG76T/XoXha6CMgr9mqaItoyxnE1uR7U1qfX99DW9tVIsQNjJVkV2z1XTsT
Gye3QzLMyi31MdfmvPKF53SmDwJO//X6YHJDrgNrOF5/jL1JBdc26nbTuouaMxg/BrK2EY/VmaxG
ECM3kXkuBFyPneXbHBIRJvzBqFdgDn17HKMqC9F55bqhqWR+rDXln3TKvH9xgYtIf/uh2WmWb20X
7K7/b7xVVt9EQh88CbLoMm3I/ELv5l/eov+H4gFAaoQM4GmwOdfMSJoK8GUjA3xRWSqPSg0BnlTt
7UEMNCBeX/BukhmzmovqpA3HmQgNX+pnw0oxknZ7+wCctnz724g/HWUKdr5UQdVvV0kVZmMkHaKh
fZ+XX7vSpUZUlDA8s9n+D+8wwhOg23BkdhlKruDfDxCIDaPPKHu5KF18qpzUeoqSSgTONDh3r+/3
rauTsXAZlBUPibG/HQvHCJXmL2qhQ6QPwx0iYJThZiWxAzvObC1QbDvWfKvobd2Pmq4p/Bg7sSzI
8QrcQ4xsVYKQ+JAVWlkVprp1+2OwcykUu0Wwz2rNHlLTrPf/5mlV/mrUunqYEk2ctKytkYbAvu8I
GnG46EbRa/5Is3vnvtu4djwSWGBIVOVlYH77W+a2qVxFIz7W7Sj81jezdrDGsrlmWTgfX1+EvaFW
u7jEbHtYPKB4ET66h7Lv6wA9tPydYuR7SeNGbQRCioOwCWk20K7VcrcGltStjMWjVAMV50B8maIk
vnhTl55rIJF3c7SHznl54YCNg1sgGw50idZBwKTHdZcUDdX+SWD+J0LrMymjuic2LRfk9upmGFDD
pFCcGR7D2wVLTVpQcwTgz1a65J8uqXtxcDrVOrtior6MxOrFsmhoxC7el2++wxkbYS5ZPycMWZec
jCh0rMWjhDkM7nyMw9h4bEelCIRS2A9x2+6pYrx8MyTmkKYbVBhcyda8KT2tS4M3l+pKVGl+W2ni
UR+j9J1uDDboPMyXXt+hW0sICpAOAbcsCs2rHVrYk9e1NaTrVgzOp17R0nedqtU7o7w8ByCxESSU
HWeZ4K/u2NikhGCj8HEdyTj+hxC0OKV9ND0aarqjf7g5EmVtSEMkO+Qft3vFFFGUz3rBelmd+j7U
5xQ64zyf0jraw9lsfTrkmf5vqNWkgI3AlDdAiJY4cV3aadIe4qnaA0ZvbQioWLJ5KC0E15DlpCfm
JeZHP3uuukMxKk7iY1YS3sd2355b/psPr++IlxcJ5R4beC1i6wSfa8Sk3RqaGGHfXhutnnw7coDY
IMhxJ7q0iXynk2iHqvX27q+NdhrjSu0Z+JF0S9cW3BOZW0+ekl/HZO7AhThETn6HF712GKao+FzV
qcbtqYJCMUR/TadeeYATgREZ/qPfIOrbP1HtTRvannmSo9clhp299ZK3AbsbEhlJHRGkDH9uN5er
pxa+kSbNGXAgH9EnS09jM4jPCNUND9iUL3fAuzBOz4rSr3NX9REBNw7h0LqPWelEO4fqj6bG+l7k
d6B4Th30ZWHSUkFCxd2AgAHKEIXf27lAPDA1zOuYj27j95FVxAHemvl8UsayKgN3QlTWjzUjcw9A
mszcd0VjuwfEATA7HzEmE0/jokXNodTtafadfAF3FUcuRf2pa3R1ZwrydlnPgGsOKDKe01Kx/faD
RrUblbFn51ePKsHRpG506tGrOji92zzqAq0oejU/hwgNGpiCe+rIG0fLog5AO0girwFF346O7bM3
J5EO7X1olKdRHbqTZmXWuSlnWm+uuycg+ocStpquRWJO3ZxGAj2F1f7hXClFGGKDVGCQeMmpCR5F
aD4gO3ucKJCcAbou9zD/61M/L+N90boavlcDJN6DWuvJ+75Sm0+RcPdoES+WgSIzqHBa2ZJF9oLh
VRZ29sfO6IKb8fe6MfP3CCvYsvVq3TVVkz8ZSwMkTF0yCc6yLm+8cKgeUPsCNwByWlIJbpehKgcb
G5rJvngKlMMSENkT/aPhkc84nXIds1sKqHuc+z/J5c1aUGWmRgKzRQrqA9C4HXVyvcVN1MS7eCay
lg/c8nAh2zE103vTmryvSJq7V2PJ+ti3G7d+P/DxbT/P+yQKUsQcn9hXqnInvJnu4SLS8FPBbn6n
2mjvLma73POU63tx9Isdy49GT/4PeQwM41q7gGL1NGWl4l6GOvqW4Bh4Np0wPbVcVoeuNeud8HVj
OMqfgLxJI2jqr+XecXlsRQQo/4Ia6PRROG17oEuMB/0cKr/cuvn81o0AF4+qtVSso1i+7n27TqgO
Jn7Dl9IoDJpaqegfjEH/rmTCfJ+jjHoHLLR7axECuQsgVjLcAtKO2PZqH+RVPUj7kQvArvnimrV7
MGdUF8cR0cfX5yc38mrLkQBx5SCcCUF/LSg59OUUinZiy9noGwYumqLhnQle5Z/Xx3m5bCYRORBj
nnCpN7iKgQaL00S9yrnUY+YGCSCCi9MDpRJLHJ+6qtZ2tsnL60PqNUjFAaoCwKpW92inj26d6617
sfqw+eClZXdXA6q4C62qvGqTN/iKU5bv3Ak9/dnI90roLwIWnMjIPbgO6HeQ6sqQ8K+kujYzT106
zbnkhiqeEPLIftC67BnVKqxnBB95pT2nDoPXv/KLSFMOSz0d3RTKghTxb4ftmw5nAug8l8hRljNO
ZYCogZicyCWSnY2zsaCIAVAyUCVZG0zB7VBhHqI1awwKx179Alpbv4yx6pwIoopgqKbs6+sz2xiO
kgFnXqoRg6RafVA0avOSvhlHwm7G3Idb2P4Y3TR+N5U5Zg/j/GbsFstmUuQBpQRWibjzdn5zC1uT
koB3ccfC/aTUleonKP1+B4NOh0dr/n19fhsbBtEP1MJJlcEsrJ/hHqNpklbNuwiZXo1Qm9/Naa89
GYpT+42n9ZdFNfrT64O+SGLlHLne2ChSD2CdSMJ4AqKyNN6ly00vPIe46FW+l0voxwLSKL2UKJw8
W1mh/Szzptuznn559zC8LMGgZkYqbct//9chQaO2H22bq7xh0qfZNdI7wSR3amlbo0hJTAkvBvVj
rnaOmxhGLzrXu9RNbX6r0Va9lnG4V4DcOHmyr8QNCk6KTs56lMY0Q6rwCOnNXnusvQp8ozBUn+R8
78HdmNDNUPKo/PXZ8rCdQk+BFu3EBVV/pdWPfZXuRfKbo5jsffIuVmddggxLtr0ZojTsdEsdaP2s
X4zeFcHrO3BzFMk9gaeMeNO6HD1FlTcqGsKsiCovF21KAc6Hy55j5dbiAOFVwdjKCGXdg9JCTcvr
BhlRIym+Lp3IznmjxYfasced5IEnhq9/+6ASuevcGsgF0BZ+qW5Wj/oU44Hdjq7z5JR1+H0wFPtJ
W9Qo8XsjRbsqLmJz8scyR74PbIiefS0GCwUDMfT2tZyjCAy1OcZ3SMbg6mFSnXyKlCz5N9VDCCEc
aaDVkrSYPsY2unRBlPTq/9Qysnsf3ob+0ekcAK0F9b0IYNdgPkZuns1+blJH9VNCWly5FTxkHBDO
8cHr4kE/ZVpX65+5eHM6LKg8DUc07h0CzSxXk6CscaA84ORLm3R2Svu9vaSF6s+V4mRHZTR52bxe
c/8x3VStoDKEvDdpM5nv3blHpL0NF2/xo7Fe5ncEuda91TZokQ6Tq/4sJy/5N4oM5wN88lCQ8WGD
5Nu46/yGcVV8zDLEDM8Ft/8TiliiDEbbAYOp9kpqHAachb4lSlE+t0Ofe4fRsnI3yIZKjP4yO9Hn
1IVmE3QwPY+GcMf+TvST/WgXYzF8sBfX+FRZ3kRm3grje9LByqDubEjwTpQqx7E3ptC3kflUTqkW
1w/5NLbxYUyV9DlGDy2+K1CVm3yn1RrvhNt5VBxcT6kBkuJwa8GImVCz63WrfsJAT6sDMXV6BYIy
r83L0ob5P0vUJt9KHAhqLD4jSC9KvPS1b7Wda/t2Gg1KAIPR6Q9JyV++q1jVE0bWShrUAnp6YBO7
qayUrVCX6HiF380NYKhgdGbj3smdqXlUwEG1H9rQUH8X5aIZh7RGKtkf6nqp3+siTc+JXWLjEgL+
UnxAL83/KhZ7OIxLKpJD3RawSEx3Kj8szjQ6vpV4dXOn6Hr9L+oPWXRpGJL10KHX+FbsJt57O6l0
9WkYbIo1ZCftAxcushVA4iowrE7m/MSFJ0qhTQ158lHAYy539EE2TyGlSgB50N1feJzYca2p0M3i
69yF471mtOJo2UWzkyVu3Su81Ti26JhwcPXf3sQzF/6EHQ5iOv0YB/B9Fpq+fRI0YtzzZtoaykOU
EQNRqA9I5twOhQckMq1xhvD7omA7RfoBWiJOz6RC7Y5KwMZQAIIo2qP9Jqv2q16EqrflaCW1chFJ
ZxySuslPVW2HD0Y3eHsQmo2wDiaCLK9BhoYRvYoiO8vGfA9sM14iZn+0ZzU9WqWV/VTyMHsYNXNs
dsLWjY3Bewb0F215KvfraCCDaK2XQyEui9NOQY6zR1BzzPaqcpvDADcHnSclfNcl8w7QcIa7LkEH
4VSQ1b13wBK5ObjIi/j2qJv/s4YmvbPn3AhyOyzvh3r+hYFOFoSLXdyNld4fuqYc7l5/bjeiTN4k
+rGkCRRU10GtVJYzIpTHL61d4VIQehGA9VpFU8ktn83Zts4EZXuwjI39RIJAE/+P3DyN9dutK7iQ
lgx88aWnkhqIWKtPwxLS6e4VZ+fYv9xO7CTZWqQDxJdfE8nmxW1K7GL0ixaGWe9H4STir40K8Xws
ojb+WY5iT1Pj5exoPcIzpBaOJjQaZbezCwu4plM7aJd4Gt2gQWT0KHRg3ElRD8Hrq/dyUxGJQSQh
JpM4pvXshAvi08QU5ELKYv0YQtF9JV7eG+XFN2QiGEsAoMEzTYI8bidkoz7bF1I/Btl3YLyhmgxH
1yJLj+vC9D3u950j+eILknrQDKZTKDNW8I+3A45qhL9tB08uTGBjdopq3CP6thxC+Do7ucDG3GTd
iPY9O4TlWl1tziAU+BLY6+Rhnd/VaZEem6zrznWpVgc4rLsVPXl/3USDcm6ytgrFWlKP9Nu5UYi3
7C4e06vZxdkc1IgsKUGK68CHXEmW5reuV/VvV5n6z/OcwIe2ism56x3pCPnGvcMPwdSVSZNxYaK5
WlVhRvkQmdgWKpnbYmOjiQ+t6PuP/2UUWQ3gVicJkt//r9TEM5pFsVOX4LfXq0BB0fOdnSfDP6+P
srVhwLJRF+OrgutbPbtDX1t9VSB+Ylol5tL1/E/mzEVQxMae2SOWaC8WUG5NiZaRmxSa5e2MKtTm
Z7emS5iYg1sfsbS3T7oaCvvQRYjM+PNUOf+mRacRIWZd4vqqmTvuyShFlRwwAnK+6DRow4AKciyC
acSlyydrmIjTSqf0U0Nv6yDqnVRaZZf6U4wcyITxe0magHq5mZ6UdrTeew2O6Oe0ReEicCAAP1je
HOpnj36Pd1FDTIgeDAIE85ADayAY8yb9H7trrPaENc343Sm1ab6rUPFyjoJS8o8Ch7IYFnzWLqfO
yLLToo0Dvd2mtJyL1CCoTpqXzG5gDzQP7pW+JcwNnbExA8vMYu+gKmOPqE7bqeIYlRN4c4304jmH
gl5iP5PXiU9XzbCC2FU63W9Mr/nUttDnCVNdcB3ojzraoRQ91SkcKwy095yBXp4ydaXwFc+edd/M
wlT7MeWlXcKkaDMuIzxLfllxE4sDEWT6v5Bmp3kqYs/7DpUNIpQXFtl9q3miOTdEyeUhM+02OvVo
g/xKc01kJ+jt3UctrfoEF5m4nPwCBmnml0ZvPIzLMi73RuVF4aOXKu5wEIA1vltjbJMIRQ7K+LmX
LveROo9Z4CI+1R0GtTEU3+xF+U+HWTaeoyUqpoEWi1SB9W9UD66XpcMBOazZ9JMpNH4vWZ4/p11n
3ONaVI5HPQun1necJKzvkrRV7/AFVju/93LAMGOh/KPbqLO6WmM9z6On3KWDnv3qm7b+3hRt50Gg
+YjSV9mL2LzLhOF96peqj4/jpM2I1BJ7wIPnGBZ+tCTDbxa9fkyMftHeq9li20dXH/rsAxZ9+CwP
UJWboNaV+fMQT1DW8mwYzkoyx8bRFHmHhkwVe0/Isik1agZj7Bw6e+mOuasn0aXoDVEewNZVz1kG
xd4348bqTq23qOmdYwvzdzlVXh1QFlJA1EatmQZZv0AInVJLnGo1rIqDDgYvDoq2D9kCqjI1sz9q
U/tRIAoxBItRGvWDGpJ5+l3RWk4wqsJIfTxRkTCYFqW7s4ds8e7odqEtO+FR/VQrkclpsMePSym8
x7Y01U9zRC/+rgq7LPbzwc6+0NXNZlbTDJtj3blueG4do32GGwU7sIJ7PPwM9WXUgtyrNVLXdLbq
cxTDLsnjtkn9pavL6BBpbjUGbjXkd1OsVU1AyKN/7LTIWt55ytT+aErb++VglaLcT8ugdvdRFJKf
KmFc3o+RHbnHsEtGcE+TkWk+jJruqUmNDOIxogTKeVZQwIOvK7wvOENO4ydkL/mUesIO53wSUj2V
BOzdJ20il/2w6EUbHvoMOf8rq6LDy1i6bwJlQetsFkv1uSqbetkJU15ez1z/kqJBox5ozDr2NZNx
aZHpS1Foht01FGTMkAwUH+vrve6lvH1vn1eGotaNlCj2EFSxb2/njs67igosQIQShbawh5ThQQXC
xkh3v5WlbX/hnRguVRzCilKUcC/N3JqqJS0mqKkTDq27Qwh+eEZr2TzvYaJdq8U2z9QhlHOJed7O
A/4idEdTiUYtf+CxIhS3eohQt5hJ0JkqppbTyc217J1dIKI2jnS+/EhQ/CjbZa8T9RI5z7CUpYnK
oIAx09WLPgyOVZaVwGW2c+rpnBex7flGrXrV0alEIXyD6rDzocH77LfbVVoadB41LlwLBeTYLHUh
lneR7fihplh7jMKt5UclE+kuiaBnC6yWH5FwVJZRy8Yg2TrCf6XrOdb22eCNO3cUZL8gdbsc0jE6
a9GeS4v8n6/3HoU+utMSiOWs/X4dY8R+rwKBXStW+QULZ8UPE6XzRW6kqY9ZhrqTl2/tAKZK0wXi
k9Qnvp0tFoKqUDrAk5Nlia9DFCoHDDKEn3Zj/thXySLjiGqnoLm1w/8adC1HBGvScdQkzq4LCsVn
C1ng+7GWFL96VxD5RXojtxodQmiNtCLNtXAliLq6d6FcXYdJJ8CgOvGkirR5K3D+zyhIOlDYAMi7
dtg0oh4Cm2BCVC31j1hc5qd2sIoD6iam5pdTbp+TaPyuaK13fD1s3Zof7AQpg4gsONWO2/WrImJj
nALTK4bl6bsEVftnJ7b+0yi0dFgWtMdfmO3mQ6oIhyD8OlCth2DV9ITJXvbWQgJf8Y8/AMVG6lFr
Ow03B8ACFR2IXh0fJjFleAL05jGLG9R8ltY+DuWbibZySC5bviCMGbhkt5/PKUEUgTqEj5eP46mL
sWqr2iYKANM0F2dx4mAwk3ln+2+tGTUwviXXDAirVX2qqMo/niioB0yt+NrrqfmB4u+eXuXWIQNg
QCeM9wqSzro5rhnx0iCCfc2mOj8AodIOiPbUH3uzHM6vb0L5Iq5vLbJ73ksV/ATj3X5FKgcAWnHx
uJI6IMcx9hWGe00KvwFZJuF3mCqChC6zU2rE4ffXx966wLC0RQ6DfUnFdLWCZUyvr+0BXOPg6hza
qnNowpvTMXM6Ev8pTpUDwb76/PqoGx8XpsOfO1rq8KjyV/2Vk+Z5hELXyD2tVLH7kCnoLdSOkjyj
w7/X9d8aiqwUqizVUyjuq3AkUtyO/J2PuyxmehhmjF40Iy+CHke0nUrGxsZkR0qikww9CLNuZ2W4
ojWnDI81vdCeYmqJ9w1STTtlzM35EN2gNm8bsnBwOwh2n+whS2eQ1P0Xg47oM1lYe4a6Wbz9PqEY
C2YQ0B2ouzXyqVKsOMx0Jb16om8eIxxyD9QRSD9T8TvV8T5zFFdc3r4xwPUAJsLnXUVp63Z2IsXt
KIWGdhWdnjzOU2Z9EPkyTn6XTmO8U+TaWC+uL1l5pkVMx1t+6r92IWoHhheOiIfrdqoeRiOKT4bW
7NH8NhZMpyVJpMZFAnNktddnO11KOrXJtcyU57Qt8mBScv2CrPe4U+nZCL10Gp2yc4uTPIC12/mA
FSzpr8zhta3s/ndI4WTh8Ww0kAM68GBfdqHCzx5pQBugA7dMARmhvcfW2vqqVPIBhUjjX5glt79C
G4wahnYRYmVvzyj0ReHJVMo9CuPGKJhxSewSm53O7mrtuqWcKJnSe0kQQrj3ximyDk5SuXux1uY4
0MFkmUl2lVbfFNDH1Nlo6UHKjjWsjLPwKYOvuvOkyW29egHAVFLUoudCMLlmLmhuautjrigXvc+L
A21gD3d6baGqUOvv3CrRDxEuAe9DwGk7odfG7uRtITUEWwkZdR166VakDjFi3dc4FEjjWYo4opvm
Bn24RDux8sanlIACri2WDLmTVd01NIZRJ1HCrRh9hPfN6Gg/LbDJO6NsPGggoIAtIKaNSvIfm4u/
DvUS13Gv9CK8li5mqEetDvXfVmp7iApNWeOeKHlX06UMKZq//WYG5C/RbRSzuZlX139WDE3p6sBN
upF6ihelTRDPSxVMhRK9/ZqEh2lbsCW4olECuj1jo9bGGVA5jAGqGMNeStMFMMgwPmHOpf+HabFY
WB9IYzhItrdjpUOKaYdwQtQTwx57oCyy72aorjSt42Lc40Ju7UdqB8CtEA2Rl+btaGNjeY0St/E1
rUmkHWSggrEWVuDGyl7jbWs/UqgAFIIvn7T6uh3K1bXOzfSFpkohwkcKUPNZMcZ/X3/QXtLrpPYy
BXH4dXKh1ges9BprtEnREU2NqmNipM0HhKnyQ9GMxnFKujogN8BCN1Hso4hHCyXQ+c1YG36D1F9A
cot3zlgX56PY6RNVUJwf1by+ZEatnY0Rd4A6bOed3bL1UUkI5G1GxMBVcftRoQZ4alIg3ppmUXfn
Tsl8nlI33mGwbn5V9PkkyhG1MDbn7TCkI3SkYS1c1UrTg6jUnVO55IvvwGg/9GqfBSO6ZYcSrRu/
mfv8Qy3MN5OV5Fc1KNNJgXkTU4Lb3xDP85CFahVD28WyJqaTBqazHH1wNdnOV906FUSvNBpxkAD4
tXqFIgzIq75twivYWPzn+tlBamxqnud2t9W4OZTM9wHpyjbZala1Y0SmBZX9Cn8+OeqIrwXGFEO1
jo09ZOxLtif6HDw60s6P6omxDpgL5B8ML9PyK155S1CkU+RPuVocaqMYA6eYDAqnluo7tCXeibiH
AEqP9GwvqLC8fkrldlm9v3Q5AT5ymXLNrWW3XSsMlc5ASCcy3MhvxVxe9SZRzjzC7qfcCufg9fE2
PjLjUQoA90bet65TqUqfhLrKeH215NgHunr3YFCZew9eTOzsHblg67nRYaT3J5HrtFhvt+lgViOk
CUm+BNSQBBahYIAUglegkJDm/AMzTc7I7TqfXp/jRkwD5hneETYdJNLr0pFqlUaFlC284qpLjpGI
RJAYavZkDOgFFFrS0tjo1aciy8e3xzSy8c8lgLE8jdXVGzLluQI/wkKHoRunwAqjKMD2MztO+a71
9dZFRA0CqL5UsgRWsvq6rT0jJ5ZFGHCWkVn7TmxPx0rXplNS2DbyAYYOSccunauuAPoKyqnu7fva
M/pvr3/tjXuX4j5G2KSGstC/OrZluhhzZVOoi3Lde0SbwnzsqiQ+/odRpI+VDliH+0ju67+CKyxi
B2eitXPtpsoOPG3JAkeFZfv6KBungyD4/4+yutyLMKt5rkAE6FR4PmtqP570cJaiL7vytRsHnyqE
nI9kTvKg3E5IN+ahUaloXs00L47IZDlUeSJxkNx8P2bknZRz41DcjLdaJpC1UdXKenE6jvlPuLvh
Fx3a0LkiELmYSREnfqdZBe0+uy++vP5Zt65bmLsQPih8A71eCxaVddLOrYLAFADQMKIXHGaXpEvd
b7QT8Jsce6St/BacVKDOIuSXeJnxYIXl8ggxJt/DtGytMu0hvFMoP4E1Xu2lxFzIFTB/vPI+Yw/h
0Bx7REC1qXzTGPvPr899a52BO5Ep0q3B4G/1gNJ7mgyP7jQ6PtVzQRntFCWIWcN+jINMm94Mr0K3
AcUS7lyKvUxudQORYtcAVGdkpmOvukam2R4Sx1SCKLStHXjV1o4ChAg3W6Pvzble7eCoFmNk4Nds
NDTJQYyK6MOolAipRz2ohdEJgbA0sS2mAHhWurOnNr4rMSWFGuqXMJbWKG7ayvNkIS14VePFBm1R
/1ZnZG8sveo/JE6S7RyfjT2DZCxhLE/ZnzvodrLaaLhzBgL5OjRD9x6VJvPfOhzrH9Wg9HuoxM2x
6CNxoSK6heDG7ViutaRRbyOq0znW9FAI27oAzbIuvYWo9uu7c2so02GrQKKhnr6u6RVCdhk1Lryo
G6J3izIuJzvMh8+JUuvn14faeCcIRNkrHDjqemt5m7QYbbUUKE1kk5W8n8AG39G3/w/rROzoSJwV
ckwvCIGaoK5cu6rEHNXRj7nt6kMH7uJx6FtjZ0IvfStBHCFYhrgEgEbO2upoK8jJJQLphevoLo4C
frlymmM5cpWcJpAS8cFo8qQ/wDkDLoNtsP1LFCZiv0ljqM/dgvU3+UM5A3K1tPRzm0/8J1E32vjx
KEOLpm8W8vedNVvQOkeCVSfP3eRo8PR7geq0iXPwIk+JAwyu2PBhmRu/cUwfk5NqiRb5z84FgPH6
Km5sGIldI3P9A4JazxlQTg9CHkIDkqr1EWbXfPQQn3yK2vH96yNtXC8AfSi0SUUWytqrm0xxU9E2
SMgjyKKjckwafXYnOz1j3FBiCZrnB6MPJ19tcR58feSNq4WOI4dPI2/WeLBuz1/vdI3I9RIjuyHJ
jwnfw6/TdDwnXdj5eaHu6dNunAxKN5wJkxcJCNu6PBWJGZ8wgOO9bYbHshTLd8D13qfXZ7W1cgBT
uarxReLeXM0KF85oAYYWX8UCTy8Z9PGjMqJthwjvXgC+NRTZDDkGZDIACqtYQ6GYR16jkvU3dhnU
cfj/ODuP3biRLQw/EQHmsCU7So5yvN4Q8njMnIupnv5+1MpNEU14VgOMAVVXscIJf2hPcEVyP4PF
v/OttnbJEuLrFH057utUGF/TcVb1EMsWM1XGsy0McFB9331rTFUcs2aGb1JMafERzmkd/YfDQL2N
IJwK96KNeLtRmlFzZJS6DB4D8kK9cvpfEU7v+tBpnv7+4wHVpjGxgD4QLr8diQI+UGLLQmRAiVIU
CyMzQH7UDGat2ou0t3Y/L+vLaBQY1sLMYnxpu88JikBzEdgQZ5/zMFcDy4vmN05DqeP+1F6es1Wa
uLgPAo2HXL0Amm/nhoedDU4PXSBnjK3vxlzq3xoQkB9VEIrfrLqIP095g21P4rTxgDR7qP+ugMt+
wkSwVAO1d5Q5IOjBH9UZmvI6eTQ9fLfDqXHEfFac+tQZngerc2vQKM0E52mymuLQ6pX1aMrS/Gut
Ap4Fym0LtpYSDZaat/OBqz6Y6P6kD2XvDrTbleJXrdfJz8pJ2yEwpelSqWn16SAJAb4Yo9vJnZdp
60LBv5RuPKKASwvt9hd0ljs5beNA85dW9c2w6SBXWTTtNB2Xv7L+buAXln7/i93Iap6QhcSAkdfi
gDuXgM6S7jwlxRfPm5oLwM828LxEv9zfLFs3C5xxiIgQ4ql8rS4x6WhmF5p06QZH+Qn1SHtbZ2l8
0XPR7xQvto4BlxfyC0tj/NUaSjRR6B8TrihSVX64iqk9G12eRUivyerN2JV7cmhbNxmdcL4Xmweq
0mpqsYdRim0tBvFxW7/nSMyBl+BCVSuu6av1KL4anTIf85y9e39RX3/IRWZiyVAovXGZLYv+R27d
GVB8qorrWnhjfsTwewQA605HF1vfYOpxUm0KK/7r3cOgyORSWiRd8dZ6a/TOcBkbeN69xm4QUcvM
IJeRjv1Rbr231C46eGqEHcX9qW4g2BgWQQWUZhmbeP52ru5sGW0yYuRiVnX2HZRPbvljIiV8REwG
jpCTYT6nbYYMgfCUkUvH8r6GXVe9a7B60v2OIFYPuiGP9+7d19o9hFXYodKMg/pEdXJ1aqMGnTzS
QjIaK3W+gq8rI99CVD08WNpQ/qtUuTphBZGlnyUx0LMDwB1nTLr+SSD0gkiPDl+R7zxxr68SfhTc
CMgsJJa8srfrpVVTpeQ98bRa9OJiDIjk2i3MxPuf5fVho6qBeilKBYtg45oU5JQpgKuKiMsLC+vB
MmT9veyL6MOYGXTge9Mr9gx9Xp82RgT2xWCkddB1bufVa0Xi9gqXdBYnymORU+z11Hw6klOq50I1
5lMfVeajifzPTsTy+gpbRl4obmxBDvrq2oRAAAeypysPVhNw9wBGqm14yBQNTab7y7o1SZ2KGzwh
apGoydxOsjG6tIBTScgXxcU1Bs6fBGXoKebBzZUSp7g5dL82YVc/phIV152ts/VRqUHwTdk3i/fV
7ehRGtmpWWMl2BhzF8x5kn10Iif2ZTWmZ1PP4vP92b6oeNw+SFDukboglnCQzFmbzYNFnZOmWhzC
ByN9m+hirKAE16UANt+iCA9domj5uODkA1m5NUZydBefnczr3KOitXr+TGdu/p5Psffoxo2ov0nD
hUsbj8n4bjCkcL8NyaiIYz1SRLvYWRJ+jxwgdgGCf3D3yPcs5dLa2RSesb9OsqWgr3mH2MQj7zQ1
XmcciwGGExKvYdn5lC56w5diaN6O9pAK/LpCG3kwXQsfi2wAQV650v5GC9mNfDVuyoUFUZlvw7qP
1QBW1FAjKSCqp9xJUM0cJ8Wojl7VFMmxlcDefSdvqaFFPJG4XZj5sOBgDQTJBqpjCrNPKrgU4Oaw
PetnYwqs2R5+WnCu9MNoTQ5tyXbIOfGJOztB2UncjHVLtJAFO4VGicR/HrD9NGS2X0tr0A95F9ru
Se+TWPPzWi2mhwG4ff2gpMXUn3qE8psLIZ3xpShrtX9bgOKvD800qB9U2vKJ34f2EB+kGDXj6f7u
2Dp2i8cJzR4Sklft3R7NBx4xeuRzGhkHyjxYFxIpnptRiJ33dHMoXgoYmiAq0I263fiC1kST2Dk9
ck8Wp0HhmkaHJXzsKvXz/UltHTFKyIttIJ1r+ke3I1mQ2mWRDDQjkZgw/L610yfyEfssJlf8tBp1
D9O2/MH1EcOUYHHtXqoe6zxEOHIYq6aBSV04peUrYdRg+6hwpnaurq2ZERdAE8UDmqO8mplq9zZt
BczdpZq2wUgP9dBrjfCRTR2I8+dp57La+magIJdFpPyP79DtSk6hiY63i8OOocr6jNVSc6iyoXvq
aUge73+0zaHolJDOISVG9+Z2qIgXZ1DLOH2w1X54jFCcf9BqozvOs20e/sNQSx0MRRfWcY3LKmeA
7nk6sYplaR6VLjP9JorbY2zC5fz7oRaSOBnjEiesW1/CticjrlFanosJvT5lnNIL8mJhSCqGdv79
wTYetoXTu3QUCJhoS98uYWJqoBHVxXjQcLPAkJ7b+5BKel8RIPwhGxmBQGb6HSn/HqJh+dOrEwBg
lY4XFI9Fxnb1ptZ5hTaoSuBQTGbyk7ZKc8xMrXH91pqweKfaH9K/sEEfw+zz7C+R0nu7oeLGMQSx
u+xXjj197NX8HbXlXuZ9eQB47VDCKRvlneKNaMvWcZO/QaTFLZ4iVrBFfB7EYzBTcuTxQM3ivS6s
7H1juJF+7ERf/SgUEe90BjZ2OMBD4mvKhADY1tfSpBX6YCcV285FxwX3Mwx/4jY72iLcY7JutJYQ
diDGoeG7FMzVVSDnNSMISIcoI9ZT3RezN12aXrp+WsfOIbOa7GI7VX0yIxkdMylTyrR9yA/DYfH+
ntz6JkTui3QSbQkO9u2e1AZLTQqX/C3N8/7ihFby0SvM8HR/lI22L0+Y7S1FoMWDab22LY27DgQ/
3h+uGE69gn6m60H3wpLDeuwGt7wa4zD41E7bUybkV5Oi9E6gtfV5ibMW0WGQMISXtzNF666qHEQh
HqZ5ig6Lr5rfWJkMMHvfKw5tPAPg2thEL5cYrJ7boaYa1zO9ZlGzugGZCHAhmPni71KijV925Ayf
7y/v1njs25ekgEjBWp3uQqukUJqEyomSRDFiDA6s3pBE9NdQqt1TMbj1zrbZ/KDk/NbiC0lZY42o
K7okTArw9Q9m2BiDr1ada0Fj1NtfRIr1e6gT6Zcq6a2L0yrTFykj45rPzp7S6LKQq2uNexvYBP6c
vLdrAbdJt5mrrPmmVqdAmozz4ZF+V//B7pP+THbefqUEMe09UBvDUpM2LML1BT287j9FQlCuo7x6
1coJu8JKujHGjyienlpqJWUARRlhoa52EXa8/6U3Rgb/Qx2cVIG68TpIq52osweReVfTEs5Jr8vy
6o3OdFZMuJcpAkBYz5R/LaPFswEwZBFSAfCDgeLtdjaQbXHikkETHB5OgFfyoz1Q9Lg/tY3zia70
gsVAhOY1RA2WlEvnEMXnFMTpQWnS6NCaxqmDG7uzeTfuPG4iB29c7HRMerG384mkjEEYVniWg5Dw
J6PVP4go1XdG2ZgP8GSudvYnRQJ7ObR/1KcQeg2dUBXRQ0iqdqpggH8ZM8fyY0fu6fxtPCfAMskO
6OpRYISDcDsW8XQOOAw8tF3iylp6oZwD07L1bzb/t/DpyirvU81ryAFrGX4qzBRhUzd2wjdRT5a5
E+dsXA78HOIMEOV4E9Aiuv05bjPEQ8+V/wDrPcTjqUqCtgVF4FOxCpGO6LRTF9dzoCf6fCiSSff1
0LT//dv9xI/gYqDmSjgONuL2R8xNZdU48yrXXq3lIeL3INvk2kGDvNbO1t2cMGLLtBcxPyKTX+2o
uirMeIgs5ZqB8eQqiJrU8JPKwKw1B8hwgaiti3MVq0rqO+FgxSdAcu1D07pITNyf9uZeAOLJxcQz
i2LcKrRgOC8TlhXRxupiYM5VbX9KkV57V0T18E+qGMmFBpD5NOftfO0rpKiPeHaahl/KGMWs+7/m
ddwJUPGPH7MKL2pN5QWUUCz0Ui2fYp4T2L7a7Lxp0noM8llzEUyCX+u50Ycala6dM7j5YUifgUsu
koZcmreboOlqox8Qo3tISQEP1PEytN5BEv/EWKHoiLlr7908VOEJeb1Fc07xHlgLpTzeX4bXNw7G
juBDKcuTPAFvvv0ZqclmjOw+esgsR1wKy56VQOZJ1++M8zoQYBwwSwuSjwaHu9xJf9w5lXC8WBk1
2BfmBJXXSUEqWlV/kpYd+0iUKR/vz2v5e7fvL+MBW6DGS1cDcP3teDHEeWl6E3dcUSuHbqqncyuH
3p8zw9vhKWwNRVeWzt4Ltn791JfuEJXuyJ2SWkriR7TWDpEr0cwrkTvYucA2x2Id+WBgFRFFu52W
k1plUZZZ9CDSuPOtHE6X1akTMC9rr+m1ORTteop/C2pgHUqUGTnpFNtI0OZq/BF5DvNLYY/DO6zb
vO/3P9bWJrQWOVRmRBq2VsPsQgXzeTuNHhpzGI9mHSonJ8uL0/1RXgqk6z2BtgdQJmhGLkCI28Uz
isiqwnEOr17ST8nJSWhpv53jGX8DYWn9t6TNci0oHEkPeKgb8ZzAdEnPSEGVWRBXXmUFPBBzApzO
Sz8X89Slp2iwaSc1YlZ/TS0PqF+HU9Uht9ImGZ4sIjfPLU+6PAxypmjYxXb0OzFTsHG8RTjExEYy
pUHV5s5wEJ0Cw106VhIH2IW4v0sUjvQDV+n0AcewKfSpQOXT+yas2M4qEpUiGD291AMtbR3nErlq
YwZDHNtlkKJFdoLhWjRI8/V2exjENHlHagrZgF8CsJ63qi7dL6mWTcUb3HUF2tGIVB5nM8X9sMO/
6pI7ZQFUw6nj9CIz2/hh5wj2+2HZR+Exm4ZCnp18VLqjJipENGu1zt03xNjzJYqQz/QXNY13hlKB
Ep5Hpf/aunkRXmOjbX+pauHFR0Wts7d6Ixp0a8YCKRLI8KI/ClDVKOmAE0ecFy2pyu/oX32igwPb
M44SvfU7HQc2vyy1GTmerqUulyhm9Uz9PUl3HoqNc4A6EQ81uBlE462ldvLHzRUmNGV1FEWuqTnm
j+wrTHbzCPSFpNAb75zv14UYImfwOcgG4+pHI3g1WNtWRlS2dPHsKDlS0598JLzloZCgL1CZOZRF
jhaiE+8N/Dp8B8TCJqIIAv6P/94O3OtVb7SOGz+YapZ9TbFH+DZqY4o0uu6K61RkvMWijuyd+W68
wiQNXGiA4hb+32pxXSMO+yYzqSLHVfceHLh3QQj+/Whii5B65j/0F5VzOw3UwKu+2bm4N5qXEASY
9gvAgAh/uZf++LQeXndmIfrkATpl6aFYNNRnPJOoe/UCzl7XmkP1gLql3vnQf4sfQH76D73hkcWh
oJphGN8a5yTux8v9m2pjywHAYcNRhHnRa7j9XU4RFTJpVQBMFQaSPJ0kbmk/HSYaUzu7e+u7U6ry
llwV2YR1GJIgaKXLtI3h/Sc2FEzZB7lX/KsaUeWnvecdad7u9ce3pkfvdOmgIaaOGObt9OJ0LvLR
hdiHrIl+4gLRriEyT29SRdvT4N4aCuQuCtVLWkySeDtUJkCCEWCxrTVanhZtl8PQagNO1eV8vv/R
lhOyel1gfXJ2IYKQAK9Ti3D0XCAiJo9YOoeGX+Ve9Gbsq0HQ/07FOYFKpe6cno0hl9CGvHZREmQb
384uwkkFMzc3wgGsjo/I/lufaf1EJy9GZiqzJmXnwGxsFs4p6RxcEET3jGW1/zgvVWqMlA5QrU48
nSe6nz6VbV79ACJtB5Jr0rfGef4PN9PCdVkSmAWWvC7Q5SCzHXvyyCCTpg/aQbffK3M5BuPU5QFS
yCKY6vqvjRUXEUgMwPmgizfXWg5DxmNbdQ00rbkeQ8QSqXHiO+bG4Z7IztYnXJwoTBQaKV+ve6xa
1FU2Gl/K1cAr2qdhEgdGWrmHRZnrXCW5cry/SzdCLYimC51mAbMD3Lj9hGEWFqkjJuXaZm39w3HL
PnAza2+jbBw7wnyK+gv+gjR3tTGVZJCpk7nKNe9K/TzOfRlUsnSDrmqtvz92y2TAZbEpwb2sHq4U
fK9Nr5RkOvYSP44t7TwbpThYca4fAW39tT0cO+PP8VYLOE+z1+ceUzP1qHo7KvBMCsP7nqaNe8Tn
8+/lO6EHE6vyOLKMqETdfi9hxN3shJN3nU05+sjAVA/orppBPyhiByC89dGAb8BwXbAUVE9vh5pr
GBVaa3rXbs6Wpavqi1lPzKqHfX1/F77Qi1aXJcUgQg3q0BRr12ln19p1lDkxJmqlXl5shL97+vnp
eJ1KJ60CXP2M92PWetkRB+f0V2v27eiPiwmzD2cSIUjTmF15EaWBtnZO8mx/UhNPis9ON5niaGLt
ogY6naXmUFRStT5gaqaf3TKzvqWmqMbAAiPzGOel/cmppPUNbUlid9uWufFONIoTnnjmq191bhTI
FA6ueBuSC0U/XQLP2YeCgftWMgHvCiZdi1GNBE6u+qMSup5fm6DVfZT3hfsTpXehHmF9Rj8S/ENm
P7dG1by6bamOQZiow/dMT8f+DCvV+kpVjkeKDAXheiNGKsZUtCjzB6ebafvPTvq7GEOdptT9j7ER
c9J64z5f8lciiFUUJG07tZMaRepYz+zHfMzCw6yhe44ouU3yQdKsANL4N4cSu3N2N3YcfRfYBXTa
CQbW9jidRgCl4pKLRYVVnUZAg4c87qj3zNb0dH+SW/UWSPZQpxluoTUbt7tb1Iqwy8pQrgrmepeZ
3BammJLNxNfsQCWfFZ/Hawza2Dbfm6XxjPJZ89dFCfxV6C9iXQAIkjrY7W8osA7srRJgYCFqL7AB
0wZh68jPhsjkzlP9+p4HwL2EBtyJgLLW/L6iMEsnsmmFjwhiXIhulUueNf3v+6u6NQpgNp4Sikck
Dat73pLAZ+qS8B0XRO1NNY/mFV1QfQ939RKI314XdAFBly3SBQumctlIfwQeJR0W4EcEHhF81+eB
WlnhV9STsnNo9OOzjcJxHShAHCLfa4fuEzgKenbARsSzTf4q3ogITYDJ7AYT2A1p/WGSnv6zBkaD
H68LQcFH3UpOpzhSBTUcpWoyvxmM7jNWesk3ty3G2DdoEF5mfUrzQxqF2pJjV9MPQFGNQT7awkmp
6al6B8OWyH93iobaVFFMyPVpkVVbMFZU41lQc6fQl1dW6w/cFr+nsYpdXyABb1N6ntMm0IfJDak7
VsmnJpbebg38dcixSMroy+6wwfyu3erF1CDrB3AMCKLbf9Ro+j1nwyTtAHnkfAhAjXe4zzloY1Ia
EF8wTpDnOYF1m0jNfoYbm/yTjq33U2lt+ZhItcRQR7W/3N9Zr53zAEgu8u6oSi0QWnXVFAVBmetu
OcYPqJl3DxWFrxlXirj4PShudCFHQy5bh/L4Zi6jgSJCIT8XMhuPdao4B2tw1NPg9Pb7Ibbl9f5P
e31r0XNCmA3a1dJqM1a/LO5lMuF7g6q+2w1nLBXbixVi31PaWn74+6EglUMmQ7BmCXRv972ruDTz
cjRdhNKrBzXvsZMom/CYG9mehNLGrLj6vUWIjZgXSvDtUAq9pqyLESIp3GQI9EmWRx309MfJqPaw
Qa+T/oViiHA/gYbG5b86zb2XW0bokf/JMv2h9UZ8loolArcw2oPuduoHD1LCAYd41U9KscfYX9Zs
dZeg8Ek68eKLhMDp7UQ1MAxun1MZbo1MPRStJw5QdJsg8jycd6FnACls9rRstqYMn4Y7EnonF/Jq
daPRKTIFxeWHSU3dY0sD5irsTlcCsx/DpzIMZwAvYRGe47qisND0raLvPPMvr8t64pSV6GKS6kNb
WuXCaMuMsxfqIULCIuM68vLiSh8o9H7PWE9o/3hUmnp/oPNxFdwfyQUXJF5FSQNbObalqQMfTt2v
uiyt3+ZYjcUBQLuOdLJamMf7+37jirKQjaHuvAjjOC+P+R/3fREbjdDSlMBAAbZxsBQvfpoi6khB
NVctdjpz6Xy9P+TWF1oi36USRTi0PmpeY4JMc9rwWmBc0wS1C0YOqeGEuLNGed72RZLoDqwdObWX
2o5i9YuWdKa785U2XlQOPLExPRmYset0pkxUsrGsZeaGNwfILOUfzFLUf03GwL3BovdIuQ8poHUF
JsoJMpE7D69GhhPnoVVq+9wVw+wdQf54n1za6l/uL+/G9QK8hUIFhCTknNY9z04LwX93UXiFTPah
Iao+CoOCwZRnxU7xzHsdz1JaWlr16GABLFujtK2sAcI/CzK0qdA+UdpOLDjbODsEST1NP/n6Ei12
0E0AuOqymK9ZqiU/R4o35UEp6/YZ2XOj8WG+ef+GNnKNvqnY2lsrQykeg5Np9DutSbVAauqE7nGh
qN2pHZTSepj1mrKZ01FC/1fr1MoJ9GiceLfCOvIutTW1T1jZ4C+qz1NYn0Wm11+spKOqCnYmLnCD
IXU9DkMz0PwPe/GTfgvaQvqkmJ8HDQgNwm9e+UGhVXr1KGiRsQjF9J4WYMYjhmKadjAH067ecn1P
4iPFXhDObp8W8hBqOcDrwWzkR5OYWwnc0sugxBal0l6SrEQa3C0bLT4oemtirIbT4TlGnHt6KqpQ
Q26+mpGIaF1vsgLVqB0RJL2u9thT1/37RhVtQfnUoXsa5+qXHlbHpx4dpNZXYmV4m+RNHfmy4EoO
5AR8sio895NhkFEBmh6cdwbosq+u1lUukBU0Hg9J5TTmKaYGBdhcphOaMlJOjV+0A90uDCejFpLG
pAy+jDBI8psyjN2DG9uIvsgizPsDfjppf4CSoOZolEjPgqZW5TBA9EhBiCary/9BV8AmCUXtdOcu
2Ug2Fg0aTKMdKixwgVZZe5fmlhB6ZF+bWUyUqkgpn1LCBZC3Y5QofmFpLMsg+ixHqLBuaqTr3cI9
ziol9p1O8+v3DoKXRbsI9ttSy1q9d0MrLJdOpHVVKW0fhaIn33NMOk5qMaBuPFnTCfn5vcBlg3yz
WJHSbSOrtHhrVpFLLEitLKu1rzO6XWgcmY2JSpVZzRYdUpQ6fNtoo38jNy+nI+yiOfs0onv12zKH
8pset3P+6Kao9e98mNe30O2vWq0FP5Mto+DErGVFdCgxLjxWdqMfJ3XXe29j2WFPEGRrBsRdMPK3
YYZjFxz3UTevGo9XAOBffeitKi7wuZTeSXJ83woDkbC/vWbJbJfQaim7wbZbLTu0PZH0xWBcBy7z
c2irzQHxA2gb457c7MZSLvUCmo8v4cTaUjMRNq41Kc48PZD1QyOs9EmosfrY9Fb8/f6kXkUDizje
i4fhAmtz1xwzWoxJPeiRd6115UmyrA/a2H32ugQpQGlEe0/V1nBLpQ0SLTN8RTfQSrOytcUnmizP
PspYmIHERjHw0tAIzELuGXW+WkmmB04e6iehMFC21TfDEiK2QlWC2Qud4ks4iBALcAUz1LqUyp5A
xaswZxmMTBp0GThfSqa329LsAQPlhARXK0uS8FICb7KCvNSLY6PbXR/IuZkif8CGIeLujvP3XS/L
Hc23rQVeaLRAGIhAyOdvf4PU6ZJggOpcXbrpb6PZdPLz0Gl6Q8aRl481F/vn+zvodaePaUMBpKeK
AjT09uUn/RFQmrwpBXgj7xpnrt1dGq3L5cGgtYdLWRQ22sHo07YJeq8vjQPtKc8OZncQLQqXWfSl
TuIRtEXdZR2c+1zsVeBeBX38OqC/QEhQ9+LLrHaA4kreQgWn2AY042cdf4N/ncH4a/naZRTiPgqu
IEARtbldA0+Hv4bGNoawZTP9qAv83p1wBnEQIWX05f6Cb82IsB2BHh6/pTh0O1ZleLRN8PC8IoMy
HYmW+8ekTvTD/VG2Tg7nk8tuQayTIN+OQqhZFGRObOZ0zIIMr5Mz1d7aDz0qvPeH2jo3QGqpMAPY
W/Brt0PZY4cbI06I104r1ch3rMH4XhNEfOz7IvyWg5GIsbOJWuLocAJPaNPEmXdyg61zwxu+0P+g
9kNpvf0NGoZFmCDN7nUGrbj4hVLbghXWDSll5VJRr7iV7s17mddN0uig74oYGqwQ1CdoHd2OOeM/
QZ6g21eSHfdQlkVzMZCqvt5f3ZeEYz3MEjKxJagFv4KJmq3mKqm6WOfRJqtT8HDt3J2BwqefCkQG
xDGFIuAetK7pBNZANgKceCrl7QfTcQH0yMSqmgD1c8X60WJ886EPEUH3qY5GUaBqUszvPPRy4neh
E1ffRWUJ5VH2KGYFs+dEvwbTLAj4lVKeEMv1ukC1sH8yQwUTpR4bM8yMOs3Ir/VYhV8FHYpfbp9l
n7DJNtwDkj+ze9FNfGCCsW2GH6ozg3jB+sXFaDFNKmS2e+ev+0I4nC4dUWoJOlBKa3WY+8mDyFyW
3jUvNNTltTw+DLjAP9Rps3ddL9tq9W2W+AWMNZc252wVNJX5HLe2glf3TPgfAFDx/M6M04OmAACy
9IIsDpWx4/0d8br+xwSBqzr0XyEsWOt6PWXlrLYQN7yi4KOcaJGVZCi05j5VoI0fEgLKKCjpM76d
hsZ6L7useKtQY3kv7Cy92oM3S1/wDvzwkNSNL/d/3MahsPhJXNY8XhZX6e2h4NWyZFpTK9AVu/on
VCz5cY6m5nR/lM11RzkEwKxOi2wtZZkanSOSxvWuSoWkXIp+UAU9PTbbNw7Mhv6aKl31T5NmqIL/
h4E58RihoHXLVXM7vbDyQpR6hvA6eMI7yMkLg9lOy+OYVuqDmHJAIXoZfbs/6EvVb73N8A+n8AG2
bcGn345aC292wzIPr+ZCYvWFBb7qEIsUX5vSUTvY1Vkt/k3lGLPYmfO/xorNR5AVo4bYrzSmi6Ch
+CMMTZ7n0kyiDxME4XpnaTaeAYv6GVEvpDXqpauzgKvwnOFD4xH1Wv2V35wESpoXl7zta4S4tPxN
6xX9setH/VTnlr7T1dkaniSON49CLe/QKnqbNTvNtSYhNHXd9iuJp/HeMiqVbeEgcqh15aHR8s4n
3x6DyVH30OQb7y25BcSaBS8EBX09fJvhfD0QqZZJ2/yY9NQBspDOFANGIxoP9zfExiGjWgRMn6r0
omWzWmonmialjYj6dbC19GuF9due1P5/90fZeFMJ5oE/k6UBHli35MpYy1VFqdxrlEn7ghSX9iWe
hTipoamogWj+mtXGgUYTGwbWEodye9/u8swQbT22sXcdszI8d8h/p0en6NvifH9eG58K+ApS8CDI
FrLDavVwRXTwCmxc7Abb+YSWevhRx+D42KjAWe4PtXVV34y1OrlSRwQkTImNwJuqhT97RfTU5z3Y
RRqu0fuSEv8PzDuU6pMXzsPPTjdRyqVMLZ71PDGxLvNMqu5OmdQPqVMnw86ZfV2NYc2XPGOJsAFR
rF1Z0CB22qpW3etkhv15jMFhJZCRfafy6kvBaQ4gfhg+VwfKH/FEzawv82xnO29+EIcfQHMFhPMa
48y7LDOl7ojxUe9/a9oKpLS2Ch/Q1d3z8tkaisIuME4kk+CyL//+R7JT9rKdrYI9Vpki+t2JoT9i
ZC6+Onb1+f6n3zijEEXRF1kI88gILf/+x0iaRWEvAct37azOPBZhVD3JLnZ2VIA3zigHlM+H7iep
6TpnlS69P6sl7kWgSn5VeRMuI3YfHxKWOgoyr7d/3p/WxjVLnMMlvyiaLuDQ22mJtBBOpJbuteqA
TfuLZ+CPjtb0/D3WCs/xzcqLn2Wb909TDhs5GJBX3du1W78B+BSkdjy7uCxWvwFVZZxIy9G5ogk6
/jBqM598dzDK1A8J/2MfPl8paVO07SNoBfkwu1hu7Zzs5ZJYPcm8cvAn+L7UJdY+CLMMaWn1qnX1
YuqwUe8avmaN2THVYthRdS4+zr1UAqsLq52H7jVXiDYZDULKlqQ7hASrO8XB+s0Zo8a+uk7tyKM5
deapwf/S9fVBN4Y3KF/WVJcB/ZzH0Sq/xcIJP6eeI9/NXRbuHd5lsdcLAayT1JnUBKm/1W0akl7F
eR5aV71oO+wA+TT+CAXjYCe2d9Lqtj66RSuf72/DjdMFqXHBfaGwwVO42gKkgsD1m8K+Fr39o5EE
9rAi4p1izMZlAViVB8LmBC/iUbd7nZQyV4uOqYkEM7NCnRo0ved+/omJsd0c789oczA6bGgggcMh
wL8dLEyjxat8phadFtW1RL/lYTH/PHjdaF7uD7W1eNyAL116sE3rDdSqhR3m9mRdqeAAbShqcZpV
K9s5IZv7FCDz4hlIZPSq2TSphTGGc2pdpTk12dFVy4JItcjTJ6pKqQgaqaVv+qRKs4BeQfwOgWTE
XcppxO22VAtkmu9Pe2uFCaC5vSiJwAxbnRvPqbounzN2ql7FjwNFpcofYQBmB3Vwzf5wf7StRV7I
QTAMHWKnNTeC8qQ5Sbezrwq5fSBoai0er/lOIrQ5Jyq/ZEEgpyDq3+4aE3+goawYhfYttEHDGoPM
bOYT0JX+vywfIsxAqkFoQVe7HQppw9qqS4aCmZD5OW5EVy+dvEMYtdrOUFtrh8ICvKcFvm2uCdNx
0iqy1m37qjpK8TAwHpjLac/YdCP4WTT3gPwS93Di1voaHmUSF0o4Ry4pvF8Cm+QwCKUQoy/tGf1j
DdDqL6IjG6GjQuYYMVdldjDMkYLW/c3y+hnnlyxXGeh4+K9rJ/ouoo/uJpp1dUAgvR2yDLWlUdjR
gAGwU7zRZ6Hv5RBbQ3Jhm6jrgDihvnr7OW2ws0lEcHjV4cxdYFAt2jeQv04RVpQPk9HvVXJfb1VI
O1AA+KhLaWZNmqNuPhSGmzhXqAzDIS3aCO3gyDqWLdjG+8u5ORQrBm4S2z+eyNu5GZNqgNW07GuO
8SUsbhXvUCRMT02XqjstxNexCLNCB4w4mmIrfgy3QxF70fHG2PNq1K1zVMNpOM1ieNaSyTxmqUM5
NHZD9LMazBPmdBf+t7WHF3IgZmiLNy+H5XZ8NTWUGBySc53wFAIZEbWf8LrSHtUhxAOw0cazNNqq
9zM8kxLfKOPxHQI99ef/sOAEQuAlFgj9+lcMkPZSy4ycq9ppxUmH5hGAQs4vmg5w4P5QGykVlIfF
koYy77KhVtc4km6uA/vcvgL/RlAVFTD9nzyNZ9IVV/mcA6U4K1bhfWrbyb5OU4mVeQ9h9I3M1fGx
dY3m3CdD+uT02fT7/k+jV8Rq3wZDC1x3USlAfQEo02rjFYquygHfGZQeYuW5RmciRE8zQV3Rlq2R
Q6jv1SwQ5TAMAZasqvSzruveNKGhUhcvUXo7zhEgbJRlsda69mCvn/UOgRU/Jc5MfTNSh+bQqmM/
H8LBqNCIblTveTZaCVt/ISwfcieLsAMydfHNjAZl+jaWjZ4FtVla3wc1M3kglCTDM0/WNjJhIXKU
gJRkin9dAbxKtqJufPiXYXIAs5Eox0z3RPjAXwnlY21yW/hJGGntIa7p7/6fszNbblvJ0vWrVNQ9
ujEPJ7r6AgBJQRJJyZNs3yBkW8I8z3j680FVfUqEFMLZvXdU7HLIYjKBzFwr1/qHBMmlwTz7VPym
T01lmNFO6LPSPIxVGt7VpTipP2tJGRUUxmUE66Q2loLFqV6DHxi22G+6aWmhdiCCYvUPRStgqASP
t762rKZY1MwWGfNTnEndeEUhSYbuFeUjqW6VCbojiq3fuWqkoGlixqIgHQjlY+L2QqDp+8gapdwt
0j7voO3pVXFVjUbY7gNZjstTr0vQuoC2VPFXA9UBwTaR8IluQLFXi8e0WkJBxWQNzXQFLNBXNZLF
8zwCuHBivVU6p+ziGf6LgqafrTdU2dh3k3g3ZmafHumia59nzQKxH1pgmHfYJmMcK1lBgVkaCnyB
TcdLU6/Kvpgfx3GWvvnwPNVdnZVlcCtIRpPb3DES/OqyIoNlF2VRfaCPUt11llrMNvy0zLJTvPuW
v4ggxk5GnhiQKglHaE++MJvcwYJS2LV9HbWOAYE4svtOixsnL63mXlDMDHvsVCD/E9qKZ+AkxaR8
yUs97QI7s/ShxZKyS6tT5kdV/RzPdf6gi5EOwkVTJ/MmkszgFjUXvETiuEw65CtkH4GEpIyQahdM
hEDEtGhus0FutKtJ0LmcAdzPvll5WulgemSNfUCF5KEfOv26LPFfPjSTFAO1z4Lpuk21urDLSPP7
AxaWEn71upl+7yKQwchS9GpoY6OpfO600vrR+WH8ebQq+SbgMig4Xahl6W1p0qW06yIXrCv4Et0x
VSfwokMyG/EVuoWN7zQJydq+TWN5sDN6wIWLOUlX2mxVEfZtJZunJIThSi84h1neVEFeYl0bZScT
of170+qV2tZq1RddNcjCgd0zl+oOsK3IzTAIQCzBVZFmRwYbpaGkUfSfOjFXk1sxRd0MxPPkP6hZ
NmeIIprRd0hIRuroqTZ/sUhQnvu5EucdZvPjl2Qey+4gQEFokcJTls+Msa/dJ3WvfwrmdgHxiEaL
9HOu5aeyT6uCK6im/En7ahaO02B1n4ccmR27B/Yu7lIzqhKQXZNhHHyzi1K7yZAM3RdUGp6EVC8n
QE+jOti9kikZGo/a9AkZhCp3Qk572cY+uMs8q8zrQ9RkluW0qMDBUZmsQIQTBrv7ZoxoFMDFFiNe
WdeC85mtTinsUFBwiU5K37JFQa+SfdmkCoRyHLl4tYK2V4awI8+U/PGmk/sudkgBxwxgc0lZwSja
4Usf1SaXTUtuvsR1YcgupR1ddyStiDzuAGlnz8h5fw+aQJUPWhWMrh/3JZR0IJyh0waN6CW1Mva7
rK6FzkkmquzeKAeIQ0q9H98hSK7/zOQurLcuYC8ZyJtAQdtoYfhSM14HCjU2iZHQFDw/Caz+sbCo
YtwPWioJjiIoRrVXZx29SwOJS/kWImoLuWcSpsle9Dil/Rh2tVHauVahFBUlYK71e06wvClvtUTV
kjuKQk20qzI+3u7rsWDjG0n1DCrfLJ6mXG+DfSVBurhtxTyWbysL5M8XjRMusDttHMxrFmkAwHUS
i/lHmFpN7uiNisqooFkTjmnQCeJHupXV4PbK1CkHwVAy6ao1pVZxrNLXVQd3iM5/NnBSzHpbHpHu
dIA7BfGx6YcabWsUVUa3x3GEe4tadI+pHsbJvh10UMdhhoypEwhaODm52WWtC8mNxnWDLvt0DmO5
p7srWA3rtY6r626KBp8DMTdHGxMY5E5RCJTvzKigzV43FQJsSTJJmSMrUUORAkaPCVB17H/VWtHr
TiSHXeiKVcdv1pEf3hlyUXXXSVRJ/hUYCFHeYVQK1agJrKH5lnRKJuuuQQfVeJyHWgr2udoY/q5U
4CLtRjOaMBaC9jGnDwAKTSzd4kjKb4ZYm4p9nVI7+jUU2Sg6MLL03slHWS12Ud6hmVggGV3fi2kp
pIhUz9PPutJy1YWcmH5u8TARfmHsXJyCIlFEFyGYXBu8Zm6ksrU7PRDVYzpVnehUqjLeLnRe8H99
q/0yOlnz7yS9CZo9eqjVg6ZXfeKiSw/cWWpDQLyIgciijXgocvFoVIn9AfMxsB2T1QRfW9RWNTuX
x/E2qxAYOOgl6+cTohHZI41wo7LVYUhCGx0x6fvky0JzhmA8SnYt5a1yCxpAOWm9Pg8oKKrxn07T
g/JbGKTpdKAfOdy2JnI8dzPZVbiLAk2O7bhPpoZWlz5eY3XW+/thLvpv6IbJFomJMHySfE27EcVE
+GZN/Iva/TRxW4uMzOmm0P9RUADUbLH2k94d2mlGxceScrrNXWSEswNVsXjMAPoEjqqWyl1NIby/
0dF9Q/92Yo62knXK5JRKhb1iSCb61Rjy9rFtzE52rSymvy0CMe1uEr/OlANZldJdRX2XPxmSUQ5u
3ubJr8zqkspOLK1W7JKa5X5u9egxAgL5MzMkQbN1MUVWMhAG62vUhPhx6XQtOzvou/FeKAWqBkTW
qLEJXZBgu0qPpL0KF8Hao4qLO5lAcd8dfR8kTtgbEtXAKMu9NqYbd5UoWenzJdXoGNeT/6cdTKly
Jakcv3bBpIcutXjzTkdTNe9dvR4V436U/Ex1lMjvtD3QKyh2tVqSMkllJ4kPSoPYrJemelDc1LD4
fMGp9daYXAWpD4DhoQY4OC8XCH2tGgT7oQktHxmnQaNG0CmK8MlQy8y4IaNqv2YtaJBHc0rS2J4a
wvdRqmNJ/zbGU3JFWQMKWFSEDaSjKh2H9mZMAsU/G3IU1cdYK43CQZDYutF0kspdIFjTsbTE8Vcf
z/RxUIiJe2hIlXpfhkkr3s2GhXNUXyMkxlGaqr8lWuSJg8aCNV4rZqP2B+Aqze1IyVi3UzEHlluQ
5ZPuwphp7yJgqF7r9xWutzPERttXpB6wdB3nDwN+vJD01G4eiGD0l+46otlJKHxwZL1fJv2uo+sQ
sOiySUMSNSo+lUUuQaGaeGKVNlefmyophm9S2PnpLuB8ORMsYwOKpiD+1EuzOitC3Kq20jSihB5J
0aLEQOtisvFFmA3bbFvjzkAnVIWjqhrdrVSiDHUP67z9PtcC+0MJzPpY66ztfUhAgN9QJ6Yj6nBL
HXwkqsnRFTwU3VxjIz1gYphM+0ABgX1TzFKEjVgwRsVDKDStdFBRVfkcdlAN9rxb0zpxLZw6Rw/1
/lz6RTA6wNiH4VhOBujpRs6M1lWiek6QN0IV106jqclstRLDlFBOcrJPE1kP9mVO4YUYJ3XpTpGx
UuHqKhV7LcOo0omCHsByn8ja704dW8nOOznFOoR6n02zh8U7Yf5oG1NafBqBRf6ShC56MoxauUsz
1NGh4Ofxn6iphz9iYuixW/ZBY0BthKjlcqNSP9NXjWE2SLMIsZP190BEbjLX6orphyVV/udeH5ub
YsynZ5KbEWxROnVfeyq0nBP52LY2DrfVwyDPaXotpMJc78Gg5F8NpSl/lL4UfaYdGOKXlqTlDjVo
CT+lqDd/agnNPlzM8yhxc0TnnnWTLvK1L4Z94UldXoTu0IfiuTCFpPIwB4hOc2cOuoN/cODbbW/p
oUPJJfyKZUNpUL5iVTuxaGSl18JYiF3QUfp02xa69hCCF/XxFuoM0cb+YXweTLrmyC5icWiSex5r
TNdVEloNdfpU14JbNc3LxIaJGeLwMbU1V8+G80xLjJl2IZc4XhmI9vtsbHJQMG3AFUnI4+j3XPqz
uqP8hBWd2qrNzz4opPJhBND9DezJIECfLRCSy7WQkxZjPsHwuqkMPTMI/YJzQ7F+Dv1U/lYxQeNq
xNkh/pj6sdL2fu1LWP2Ek6ju2qrMT7KR1T8UVGCJ8oPcHjuhlr9TeW5nRwPcN9pKv9xdC5nPO5TF
FOlu1YxgIu02nUvz2kDfQ4HP3PS1ndRphJQR2qfYYehFfj/MwajRHs3SzvEb0fcoOhjfdcqCiUMz
xv9i5uieO+ZUNfUdxQaZ+JJGJUoTVmwV7iQI8+/c6EXNLjo8utwaSidVRkOflOuxlc3YRV9mknaj
kI7iQQaudNVIraG5QhH34W0qG/Onui8q9QAolzUOJnb8xo1aaZ2ulY3OCU2LmyL8DkqzCfoMC05V
w/KUhKE8Ycc5T1doTxJ+k8Cfv7ZByCwtqCBQGKJBclR9QEp4nJRMCNGR8Gf9T94i8vDwcYHknboc
sHc670u5DAe4VemmsPJR0uZZ8TS/aHfSkJNXDURaCy2XjTLRO0OZpNZIxWDPRsVx1btZJLUiP20U
1D41nwxz6NJDgi3ptEs66F0b9dulyrZK53FGBfItQmtApWgptr5q9qJDiZGGYMre3AM5Yvvox7lV
tY3O3/Kd16OgU0hwBKGKlcmqAh+rolalVSDCRhejY61xGY3kTL/VJkggvSiWzqSk0l/utL30GV8w
XZSn1+royP/4hhqJokeDLLtp1CrxCqszNir+702NThQousVeFhrz5QM0wRvKKpY7HrZU5lmmJkye
2TZ3+L2rX6rKEn17CllQ/4thTRjSsLSR96ZdfzlsG2RtNEed6ElKKd4LUQw1NtWifU8eqDpSkqNL
VlhxX22M+06dcNGdRNJNQi+dk/ly3L5foIlhInmZkaleIsTd4LZiAvdDmaga24HoBzcNnhq3cWdI
1UbN+r29QfMaTyO6fzAwVusIqR8xJbWTPCu1lutKEN1pRZzZpR5vCcu9MxRyfGiD4TNDZ2ONlyMz
yVKhJSnB+WNwgzHxHcP3m6upLf+yXCPQOOy8Fz1sSVuKr5fPtFDEoAgH9L/zRtF2PgY1+4Aq0v3H
R9g7bZNFhpa+JtXfBQOxGqXNOrErBs3LUBikdKp15beR4PxZ8Yd6r6Pf/PvjAd97govE4AKrg4G5
lmnq1brIhtSCtsIFayf1rXw75AYyrGmypTf/zqrEQQU4K0xnoHxr8duxR+VBhrhJDC6kajfjxbHz
y8nPr1pfaA5oGJv4RbZDTpJYSuGWmdnbRwu3GgTh0qOFAqGulmWWNBTKiwLaTBuoe0OM/Bs5hYGk
Wr3o0learj5+sm8PbeQ2KbDRuQE0CJT78lWmEvoPSCYp3rxcFIFGNK7cB9ZGIHqnDc4wECygPNGL
AmN1OYxk5KReVax6oMS72B60pjlbeYyAb5sM+ROthPw8Nbl2SEJBkmxLj0t9IXfLiJoq8Y+P5/z2
FROJEJcR+ZdmjbistleBypwxQze46XlYgBW3lk8WLshyd015w7inkhGjcGp1tqlmyeHjkd97u4uO
Ow8AUSpaJJcjt2nVyEZDQG5q2bwfu1Eik5qyvdqZ+WmQfOEvH7HMdOFz4PdF8m+sZqqG6I4OZaV4
yz7mEG8LONlKtE/94qdvZfp3EsGMkkzd7z+e6NsNi7wTCGhQwmwkCHqXExXiHrYwZENPT4MZcTqt
c0c5Mbm7i9PGUG+jJkMtXGgWMRtmreTKBS6JYw2VduA/s5tmTXBsKSmfg8UDKFGAAPS6of/lXAdh
QIm2MakO0WO9TXt9aopujkWvVavKszr/tzaJW8Yl76yWJW3jMILfBsh9mfmrdVr2YRHhqiF6o9Tq
lWN2Q/YL7nR7xNbBqnaNGWkbvO93XhsGAypBirIrkLrV6RPpXYPtpDJ7U0IdW9TC6HrU8gjbAzPb
yOOWpX6Zx2FXQdsdrQHeGYnH5eTwJ5X7QuskD1egeTfXuvxrEf07QOtUr2vkPRwoLjVKFh13GYSN
N06kd57tIuDGnqBpzOV4FSijMEmNlJjt9egz7uq+58qgxz4twjl2ukH9X2wIbGDBRL+wncCsXU43
S+gMZ604e71ci045J8UBsEPvaVqfbsAh3yGzwWAjBQDZIIEiVpYz/9W6qTV9yLVOFz1M6tjZomA0
j4tTRWVLQ1j/tlIMpOwgVnJoxbElxA7xfGyhcNfSqWurBNqvIfZ4iY9W/pczB74ajWuR/B35t/WS
Vkln9U5uNESDI+1TrSjTL6kf48QdzFL9XUpcDzd26jvHw6KqQT7NUWhCE718GFUK0VU3EghKoI+8
XmxGd5oVDEu1srtezEGdDj75x6ffO4AEmbYlOwhJKpQX1+EOSrOs9tyUPGoTxsJ/qam7p7U5P0D9
BlpTDbXmuw2Rd19GIzplUptlbpI3xpZ1zTs7eoEIopwMKcwgJbycvtBCPpGyisA7zcnep1rhyWKj
7aSq2YISvTMU8IvlCshxDJ18taNzo22jbKm9qVV58iOzPSVSi4JKLsi7j5/vsoBXZ4cJ3hHQL1My
AGNdTkpq2qZoUI7xZIo+lSv4GsVOrcikjTPqvXGWaxFPEBUyrimX48hjmEYZ1jWeNsbFLbD/3J16
WdxYLe+kI5yBxDAIE0SidawkP88FrVRFTx9Z//Bp6hgB0imO5T1yx3JlR6ZM2XRM9CKAB5snW/fO
F67U6nkSXfgH89yFNrI6DCFqqF2gTxLRjNzabhBwhh+S5PSdqSunpa2J0yDagNLlT2xqCz2KSlF/
o1pnfbf0UvktJuPw3cczfUalRshOXUVBxhnDReB8oDb90wzrTD0NcQjBXc+GEsEIqWs+WTWdGlvs
8GLwFNQXzgpJ4WMSmtoPIUCPbIdqxozsc2N0P2stnm+UJmkFlPXgfrjlBIJgI2F6JywQbwEzQ6Gh
Abpm5WuxWTQJa89TsF2gxTIinS4EVPhp+jowzrqrj1fyes8Q1QFoQXVmBaBXtD6qY/ChUgPPwOtH
vfpkwdI8pBN/lApj3JjaG03FRasdlibFIIhBINCWub8KCyh0ZSYgmZFDKaa22/hSc0oFY5RPc4Le
jWPVY3uDAgNWCkIQhT9ERRcKW+st9cyJbd6OM+1NG1YZ2n8tzQ7ZiYeiLr7Hqj8ZpwqYsFODV37E
f8qK/tRaat2KQ9tgompWoa4DZBg05BZ7TUpcVDa08NyEo0Z/pC67whknHMacINX9ANa5If6YJ2vG
5hCN03Y/piI6rnJZ1aMrNHraOMLCdbJxW4NyLc51FVx1ozg+aIIcgqTNdCbYZqYZuGE8lPndMAzN
XhvbfjqpfkZLvUGI1rpSBytS7io5iKkiBX2CIAuBuvSAnETBoaBTr1/Rkp3wLjSBIX39+OWvQxMv
BMVaMI+cYhxmayEa9F9SgT3SeZFZml6fjw0VT4wkq9sG555qDwpG/m4V4RhsMYXfBCiGfmGAcJcG
N4eU9OVawOBFVgVB7z3FrIMEQ5USK6lwKIKfYpEYvRPibyJc6y36157UCtI3Ez3MyRZw9BI3zMve
eQrLkiQXpHYB5X/1VYwuBikPGsxDr752YoBDdpE08pOl0rvSy6x0VKMJNk72NxdSHgAmRBD1wNFZ
iGEsG/PVZoDVCASlLDpvADvH2EqgnJDoRNq+pYuTOb4+JI/h5BfiMRsDOIZVULW6K8RlQ3NWCuIt
DcP1SUC2RjRDc3fh0cIqWX2hMI/iCGnNyVPzwjoHnRB7pjgo7lw1ycZJsA5rDMXDXtgKJEVLsL6c
e8o5Qf4/zJQ4uvhKbTNowQAtDh+v7vdGWcq01Nc438iCLkfJEmv2BbkXvTntMjeck/og1ekWBeWd
lUxRDdV97IOWS/2aYqQhSDWYCSd2BC1ykUEX0d0zm51RdZIrJ4ubPdybIqpuLKHST1Keb6mxv13A
fAPGp4CCbh0Y/8uJFkNDg1adRK8bUv8KbEV0VcHM3UeGb3iJUk9OoQfzRtLwJslfXiIk4wW9THJr
rKH1So8YXzogXoiEBo1Y2TewrxUgO4f7Lh9Fry+TSgVCB+5IkqcGNUlV5BnEuoYzAQf7j15T2ufe
QDxl46u9sF1epxMvX40Wx6LKSAtorVGWBhYCHmE7e6mUyjdFPOgLtNGsfhkzjjo0L/tsRMgOGKHb
LBA6er/WnHtiX6uhAwg7yB3gP6hXIa6dR3ZjNJl8VbfkHY7QYhtq6+iR1Y7SUox3/HDQHxSl0Ue7
LmVFcju5au50rhmjI9Ks+4EHcVOiAV71wPlAmD0O7P3zmIVxbftLYmPXbZXlthiIwzOWGxHVoNaI
I1trga3ZKcj7OxXF/R9i15bx7uNNss79lkdFDYoaDW+JQvjqWqjqpR9ZbTN7tSb5J1HLjdssDnD8
UOfE+pODvnjG6rir90ZR618+HvudM3BR+aTUyT0MeZH1Fdzi2tSwfWaPIkRU7IxJ1p6TAOUKW00y
8g+a6v65irs4dZoMAKm7pBAPaTviMyGpLfXCj7/QuiTAw5AhLVGtWtIhBHYuNxLOTyjbVa3oGZo2
CID9prhHuQvTNklB5NpuwwSkokRnP3MnVYnILUVBefz4S7xzDnNWwVYBXE2/Z20XPqpCHvhTPXhl
UcdU7MVpJwqJ/5k0sNw4Id85OKjuoEFHeZMa3UvC9ioGqY3vk/fPozeDFTxXbQLwOatKZwhK8Trn
4HezJE7/+ZD/8/f4f4Kn4u6f+7D57//iz7+LcqqxTWxXf/zvY/Sb9mfx3P7X8mv/769d/tJ/n8un
/HNbPz21x8dy/TcvfpHP/9f47mP7ePGHXd5G7XTfPdXTp6emS9uXQfimy9/8//3h355ePuXLVD79
4++/iy5vl08LoiL/+79+5P35x98XX8z/fP3x//rZ6THj1/ZPf57qx/bpz98+g096av5WPP/t5Tnk
T03EGvnnEP/zOU+PTfuPv7M1/4PGDaSYhYOD0AGLZXh6+Yli/AddSFQXqHFy5TGJoXlRtyG/JP4H
vFLak4snDP9n2dMUA19+xE+AIsG3gQpGyQs2+f9834sX9+8X+be8y+4KCt3NP/5+uXyWFvIinc/N
cWkZwn5aZQwRPgAZqNPkKDaRI5ntLkgEsGe5nWayHVgbp4XK5vv3of6v0SgjIM/IcUWCcLk552iS
BPZjciyEHhC6slPFjZzszQgYa6MXxg2YMEpyttr+hK6q7PJMPSq+KDthNmSOFaX+X6oHMQ+Iz/T9
FqII/Q4k+C7nkZmG0Gtm2h5LjYtt0mnqrqozaN8dFhnVXJSOWUnqRo67OmpfRsUeCHoaStu4Kqzr
Xm0Eeb0wrebITVa4lfz8uQSi4yYFrPg6HybAEGqAaa8aU51iV+MrbI5O3utbBLYXOb+L90gh6KX/
wPWNOtS6lQa1DU+CVqmPbR6Z+2IuJEBctfRdSIzgyh/aYGelsrqHTuC7M4hYG3ilv2uAhDiViJzb
OCbJbkJg+MbQfMPuI1nZ5ZAFroKx/16gjQYgc2jcvOrMg5RpfQQYVQVTKNX+J18IY8DvYdE6aTZK
92ls+RuL6GWVvJ0fpBhOVDaGuuyaV4fq3KEIS9+oOZoFcCu/RsqfHMUtAtC+8Vgq91BYG6528bDT
WAwOXBL/7MeK5kpyNO0Mefrid2bxva7U6Q5RsNbVR4BFFUYtHgVqfSMGLNvm8usSbZbGJqrvuI5p
q0Wf5dPUZSTpR/rk+mEwOmM/Ii3i1Mpg7QBMbjXd3463lAGWSwaJP4iQ9eOpaLbPOCkehfjnYvUo
tRA8VDfHJ+vV6fqv0+r16fRSHLuc2eVIq402iJMxjjojqdeC4mBy4KDO64R7awdGyPYpQNv1deGW
zp+PB35vhihgUWGljwvHbjlmXi2AEiA92CstOkbtHvjlbZQbNt3+m0ndUkp/Aaivp7iwnCh50e2C
D3o5lExCUid0i4/tXj9En+Iv1jm/1a9Z89L3+Jak95Dfjmf5YOzLffM1eLKO1v2pPBWefMbqQe0c
7XnAOvq8lYFfJlLLacNV+tX3Wi0qEv8cSsMcHZXhZpKSHYjCnVC3B3+Y93Fk2GFmOnG40Tt6c3yD
IaHlhx4B9mCLOvPlw1BnoZJ9WCnHtsqf1WQ6gG/a8vp5825fxli0qQmhCgXTyzEoGZZiDkDzqFex
LZm1owHC6dW7MXn6eBG9PbBXIxHEX6+iOA5jX68ZSbFnt7jWrmL3t+bUTnMuNwLSm5fFSKhY4d9C
NEdRclV8DSaYmVDRxyNemw4Aiv0AClWaHvv5IWr6XcomrbYUMy6vHSyQlzEBv9CRAvRprVIHNZ0R
9s7L8WiluR3Lie0b5s4Ij6b1ucHiUNtyUtsab3mvr/bkLLSK1UuMFy5cwBR275xjXPqMQb0XWOVR
TjbCwHuLkcRahWpLysV/LgcU4UaMlV6MRzpeozfwPBwjNbfc0t+8OkSOXroQVB4Q+1oLMARp0VHT
bKqTATgqDBu3ikzQ6Iqz6LgGXeCYReiN/ZaV9pun+TIs2R95H03odcMAiQRFHeOqOglWdM/lZN9i
FDkbza6Si59Y1SNIsiUO/85MKVSCeUVgBdWltbBUZQiS6i8zrXJpV+DSSO9/32jGfhZrx5eze3xL
rhGv+XgXvtnudOYWle4Fm7a0eVbnK1w/qx1KfTpFKp4z6rTz64OBsnZc5r8/Hmklfo8MsUgtBS05
UlBaSm/iolmkFB+QCTuqR+GsXg+n5FrHzvMLsEkJg45Duct3qgEdzlG29F3Xefw/h14GxW0DNZXl
2b/aHGOhTLLVaMpxHnVHJxfUYsuewEI3mWrDld04b94djgSAgivyP5w4l8NZECCVMRCUY2CKVPDv
TFk7pMN0EymwXKuN2/R6H77M7dVgqzcIeAqecvky2I0p/JT8Tx+/t7efr5LiLf+wySmDrSYj492i
RKIuHKvB73ZdQcdgmoQt0f3lOHwd56kqqkvSzv8QCqFaffnIVKmWwJgWwSmvrH6fV83PIk3Sqxhh
7P1fng+jkIRzgVy6m6sgWtAuyOZwjk5tE0fHUM1Nt0ffZ2MJrPcVpz6qRZRmuQuQKK37moE0IYiJ
Sd4Z/qF+SENT+TL3pfQrCkfrgIXsz48ntT6vGI6rLlbLpLcqQJ3lJb5a4BgnxDRqrPq8KGVIYXge
MgV6keROjfx5KCHF9Bvb+Z0JclV9eV0U1siELkcs8cWp4qpvzoqSFnYrDZ4WANPPAuOm6o2NNfhm
dTA98kzUI2hT0lVYrfGmKPJg9OvmjNrfvaoMkx2rxjVi9htKPG/WOsEGaRwaeBTuEQhbJv3qMfrw
x9II6ssZ0tZN1N1konX4+EVtjbDaTVObxMnoMwIcdmcWz/ihbay8d54V1cYFYUSj2Xoj21QWvQG8
sG3OBsmbIF7LjYd4t/vxNFa1cQ7z5Un9e5S1Aw8t1dnHSr45q1/LMwyP+SEpHAH+2D3WRNBpnwbf
LbZ8gJeHc3FIrAZd5aYoH06wVhg0AtQY2YK08xU3hBS9FS/e2U7sXZG+HcA6ulfr9UYfozGX9VaM
JZfT4g4h2gHZeDqpeb0TWgk6cP/n40e6jv/LEwWkDTiceLxg/C/XHrT91G+suT6bgG4re3FkuEIS
D3pYFzp483082ptL/DIcHRXgS1TGATSvsm999gGgaVrNC9Suyrtgtq29cjPfJMfgMB8ST7m2ruef
wp/BtMun4uHj0d/bBa8HXx0eKmZeWMEzuJjJjlLcJUa9sUDfe4MmPavlFCbmv6lB+cXQQ02pz8QT
N9TyXZKprhJoESfHfPKn/GeRRxuH8DubYhG4Id3nNaqUwFbrk6KeKSMJMJxHbEDSub9DSOkWgUlX
KjAFlwfKh+q+Tn6OYrLTC8seBg0r742M7u3+1zC8WJBwpK/cPFbrSKjzfsL6fD5L+KPhpuO2o6dZ
fz5+ge9NlYhDXx05R5X67Gr5VLU5Rjz66SzJto/VItwexZZ/m9/HE9irX/23+mu+BbV9G3KY2asx
V6umkRI8RoaAmeWBU+f7LMvgly0mc3cbs1u+/eVBs0j+UVwhU2XxrHVmqhmlD7OU5nPGQdPbOq4n
piv/MX72OJlgzX6rfJ2N3ceDvt0Tl2Mu7/V17AHHEiTiNJ9DOmzgLKC32h+P8HLP/Whaq/CmSFEf
pqo4nxHMcJSb6jjaAqUi7os3mDK6kQet/UC3DgmFyKsP2XN4sKCcbWzNrYmuQmDTlAGXhHE+W2Bf
5fHK0MuNq+lLgv1mokuJBEFzMta1+csMuKRTxmY+T9dQOfVD8S3809deWNhmbQ+H9LP5+STthHvx
tw8D8164j0/1t+QLlNudbvs33UZa8abUQe+Rggra6vS78Hdd9xFmHyhfpWXiOflG1UFylHInpXb3
WRFs48fWle7dvfl6tNVrTspMblEeZrTn/o8GC646IB3TYKKEHAIO0YI9XRXR3t+4iKzko5ec4HKW
qxerhKbaKQPjZs/RJ3jde9VNPP3OuAk/R7fhzVzZ4sO4sVXfnvPLmAu0jtQXhufq3iBmBtAhgTHF
Z9W4TfqrzEuVzwRrZWOgN8XWZXZorBq8RFB8aFBd7s+uAv041Pp0Hr+3++jR+DL/tm6KTwhfRDfi
16l2G8BZLDbcnL9vYdje2zL0hBb0A2UQ5MYux9YE37KiyZ/OMwIKo+DI81bW+E4+sEzv30OsXp6h
pqWBA8p0Fq81t3exJHoub/Nb+dBc517sqYfkqlJ3yimPvQjNmo2kdWuCq4RrgvKKrmc4n9HiFexy
FPZVl/41RsE/1yf+EGCFqSTxDldTNFOgQXndzWdBZTtgV9FUDx+fsO/F3tcjrKYhYFsolCnnTlN/
m6PkJp2MqyoTrz4e5Z04SKUI1z2yG6qMa2YEFoG4KSzHeGedrAlm/EOd76St7sLyNFZnKJhmmGcL
pBmk9Wq948AXF/Hkz6cgUE9TsO/ir3nY3k/zrSVsmQ2+zX2XbAnOLv1CDFHX9y5zjhFjsnLtJMeW
I/Xh19HyxOjG8n2alKBOQAWjd7YRDt85J5F1M8ldFkU52lmrt1VNSYuqS9edwDFdlTOUDMvY+6bw
3AkeiupQ0PQdWkz7vv7Vy6YLpIybzhZr4e3LpI0GwwUBQfDJ4OUut7YeKuiHJOJ4inw6KPJk7Kn9
V05UNV8acxM49IJ2uXiryPlidEN5GqkE4uMqRUWjohEGtIfOPldRe2zVXSEEXpvmnplifUm9avq/
7H1Jc+NIkvVfGfsu3wltQGCNKxaSoiSS2pW6wCSlhC2AQGALAL9+HlQ9XSIoIyy7T2M2VtWZ1aVK
OmPz8HB//l6Yvqhk6o2/7ao2KGm0MO8nhwSVE/ChAw6D63Cq7x+POOxSlEQjg+6grIAzaJSonIA1
aWVkUbJQFP7RFEA2znT48RyerbAOlR2ZIFjfheZoBoyl0lXr0HFTQJCD84fyZAvjpT31IgDUjPwE
CoDHo2J9oyZtpA57OTHdoRLUxx9J/zCa6RVk3rxK28fNQhfKjyandz6Wc6qQzfyZIXRSAUww7GsB
Vh6z2PRU8xNDPyCD4g2kuRjqcT3KJcbZadKOtxCy/kB1At9q4cDOQ3+elDaD7nq174gg3qB03SVl
4Rj0cUzQ7aLukt5C048FDqLzU/zD5oVlpB3Q2Y/3FfD8x3OMipeAXJ2oYTlb88TemIWJLACe5YA6
v6GwE0RTZ3XkY+OtIe0MlpvOWti9P4wec4rrA21geFnOVTRZXfVDbItqDzY3Fdi13MgCVlPA3zSw
uELyEyxwTakdOq1aykp8yY3MZh65ARxfuC087eatxya4OSBX2Fb7ylSS2KWWwtbczujetHlxrbVk
uAQ5x3g5VIDXlm2FLtBmhLAWRZcXuCt6D5Q3T2piEh/09LqnhNDiBnhuXIEcGWJGVQvgegWUn13m
Yn1+7U4ueBvdmJOL06fcBi7g46ULx2KMKxZW+wTccAFI9hK/Vyy6cCJmUFWccphB4g7PXhQZYGV2
CtEWM/YF0H77qevKI41WBpbZPqN/UbvsHJn4xjjeRAUDBy2IlYLUqcQf1mi/vgFkSQCBQRXn5Cob
E8hg5qFa762ubC/AUF+swHPGFqbz9OgjITodAkgNTonK+TgpYAtOqNf7uraMQHVGYC5DkKKA1kbe
ZQwUiXbcJmA3YnIHOg92e341fzoEOIcO7k2cRhQFjlezMqRo2tyq9zI1jLVVCN1PeaeD7yS+0EqZ
rqwOSqmKoQzeecPTB89OANz5xGwC01jt2TZylLCPw0xau6xBBaelYFkltQRZCvY9ZGBUfVNl9P0P
bYLgA5hJNPvhwrRw/o4Hm6OqpcV2pOPUvSnKNSjgPLAs+xp7lJFc8C4nF9bM1mx8vSxypS1DsqdJ
7mWOcUlHEAHZS0X+k2n8MjNVGsELOLUJHg+Jj5GjgQWO7A0wg31EyDYOrnbdPp2fuJ8H87eV2S6x
aNc00Nom+070Gw4p3qTbQsl+4XF9shcxFgqPCHwIsLZIoR6PBW+jDDQ1GdlPvAjjZmK6qXDyA40f
miXZ9JNgDUlL6LLjyakhTMXtd2xLaQamMrvHiJ5zMNqzoH9EV/T5WTs52pMN46sgS6HBNK9Vapmk
dYOJ28cGBeFRnT1kwGmD0NodjdoLNa6is4ZcFFXknzd8er0eW57DS5AcaqHSK1S8j8DL2vJkgzjJ
A6VQlSe3XLXX9QjqAgtEr+MLBbnpkOoLjCHT/B0d7+kbAE0PZA36DE4iGtzuYFHtS21PbbaylSiI
6dMg06DNb5pIXzhrp/H/ZG3y0oALIv6fvwcrBKd2DO7FPVSjfGlb6zJlQR0T0Pilj0b/HDLyHPM7
U5a+VEBZ3FYXA19i1v9pSyGAAzc8yk4Q3ZodxSLXeJbGRNubo+LX9YueJ2jG+63WyoLr/GlfAaeB
CAoOC8w35HjvAuzupFVVaXv9Ds2PbfUikkv+m4W3wtgv8uz8NCrAZTW8Z3ALTyjco2RmomrQAMk0
fV90zi3ouy5ln11DofoZ+lUL5+UHLzOJwP3L1OxMgvKyBwEz0VGrIbeRRVZt01/2vVw4HT9tzenR
MvUSohI+T+GJvGoNMAPDM6cGiBRT+hx2kBFvjPZRz+QGhIlL0JfTlAzepojy0LQF5vepq/B4Ektw
pyWZJpo9dAOcZzZojdtV+bgFq+zgRXleXcAdfjCQzAU2qE0DMO6C/rm7MkuTg7oLV1WY5P6Ixpzr
gY3xdZnV71xjyTox6+5pwXmcLsP0yEKDFRgPJ/jjbMUhzU60sGENbskOGr1O8UvQpgx405leVMEl
GwhFLztCFTdWG1AC22UXDGKcOCiLGCzKUnfzNldczihZnf9yp2uHBmO8ztD0gBYwABePJ7LC9SDL
nCFa6hwakAZ0RxUQmZ3ZjwE6MC+dMC2D8ya/QLDHrgzZNNTygDgFUPCkQ4fGpJHJBHyFNon9Ejlt
/FtmDbsbZKtELjLx8qXPdcq9cczzX7xNwAbZpArY1VrUb+564SQ7RzHAFMvR5lmBlipMH0BhqbyU
QtXQQKOh98kF4WLyoicaFFclNgl1o5CQmzRuIAKmxmTcyrQxbwyoNtdeFbHacSlhceqpNAOZnJEp
+OCejAUQvGa9K5QS6UwNvIG/kD0fUjdzFPvFAGH1TaYNWeY2ZSvfhtpCZbfL0/welDcCwF1mdY8A
j+RvUrZV5xYij/a9RDljwWPPvQpKsgBU4AJGHxpBz8AsOlLLqAZyxBJ7uG6QPAUDiVwd/EBQHzi/
evPNPDc0/fxbLUYqqqx1AUOto/qNAjQt29OwXxjO9HW/b5G5ldmRKZDn4V0BK6YKDK2IAzSULHit
+YwhJ4HcHe44SGOBDW+eKjQcRWsKLe32LE93UZyDi4OCn7ZKLS/PkF07P23zAaHUCqQjThma5X7g
wkkLQNhK1nX7BIo/3qCWtVc7wPyft3JykSGBiwQL3lcQn4Xo2WzaOguEypqSAKQRd0FVS7ABN/Zt
I+SK27o7dFBQoU7hDclSu+V8V+CdBcPWFJegtHry9AcRZt9wkeNxaVggUC5cW4Dv2lkY3o9WUJ2f
6Aqm/r7ZJsd7DiA2vUCSQ+l80u4dLXE5EDznJ/F0qTCWb1amb/Fth6dJ2KC9m+OZmrIiyGn4hNqD
XJ03MtPQwH0wzdj0RISlqe1s9nRqzVGqsZPindiEPkvtvYCgQNN8oI7rZWMZpBaECaiE7wKJb6gO
rq73PX4iN6WydBROtw1iH1SPUX6b2sHnhCEQhGo51AfjA8gvvYJaW4iR+2MGiBRpvNCEaktzUxO6
cCROrh40wEBgyEKDLrg2Yfl4no2BQgdAmMkBBL8mXSX91oSWg3GRL9y/p+uJqw3JjwkVPiV4Z+tp
oANTI4WSHBh6yVfqiH7Q3CRLqb+T/ApeWHj+gNoAoeoX5vB4OJHFbEhYEtykOu3Rw0g0oHzksOo0
MJhKG2T8wjGQ3gEbzoAXS8LLJWDdfKD4Bl+FD0R8KjJgxmygBTiQ26LQmn0H6LXHhxz8pg2UzM7v
3CUrMx+jKRnwzVxt9j2N9iYESwJ0WizV3H4yMil6T3OKnDGZ7Y1e5oyBP77a65GFazMDF/SDMmrq
wimcvuvRNYMZw2UJhitIPlk4lMdrZiPocXjydQjtYiVkUvk5pO59AgL5lajFksLcybAQYqGtEyGP
DkeFqs6xPb00UrPQNbGPrA6u+VOYD+cXZ1riowF9GQBaGRsB/nh+khGbW1ztTLFn0D2iCeIYlIji
x//MyKxQ0lcFdoAGI0khoSDyJMc7YVcL3uHnqfp7JLOlKTKziqBzIvYaf5GAUSbo3T4/jLnXQ4yB
xfjbwswD56AFKftYF3uIs/cX0HcxcFBTVKndsAnkUjFraWWm8X67VXjYOwwgK7HP9XstK10uL5HA
WJi0uUudD2nmAbRSH4p0Wv7yHeMZL4Th9jZe6AtmltZm5gKcvGsbtCSJ/dC9gVPcTZaeCEuTNY3z
22TpCaWG0hti7yCXr+QH27zXnM/zy79kY3YWGVPyJGWwEQ3AAzuvev4IbZr/zMa0Bb+NI+HWaI8d
tliaq24L2aWKPbHFcvTCcswBp3Ks07qESvG+cxIoKcSugFTw+YGcOMrjszKH77EagygFEXtbS8Ev
IdGWsJekDPTy7byhH3cw2gNABIiGD2QSj2cMYlIxwI849nhaBA5qNaZ8sQc9sOltaC6URH7cAd9s
zU6Lk+ShXfDpKVNR8LBdad2Dlf8ZCzYSsNPMfTMyOysVRGCZJJMfgxAI0zeqo3jav/P8O7IyOzCN
zGhVf1mBrE5pCq9WiAvTXlv8+ZYGgBLlDSQiUSzXZ+MBCVdFa0WF87fAjVO24NbIoBi6YOUH34xk
EtBEeNBCfHLeiSDaOoWgWQ3JBWgTAWhYuiV0hzRX6qiqetCYOb/rftgJMIeIHJg4JCVOSnAg70Q9
XmJ7i18jUlcZVNXQC3veyElS9etR+83KfL/1JmNIBok99MSnl8uuPGQ34DVSS7cG1cT7eB3fkKWH
549Dg9rjFEmhojHvSM6ahICVqsV6UeaHofywIP0IOYGF9PSPZr7lH2bXte0gQ45KBAKP9LUH1osp
u6z9fX4Cf3BCRzmO2YVNDC1rTAhV7dOQrVTjptIeIE2yHvN/slQckVQcdQ9PnzQLo44szY4TWL9l
19RwdxLkBgTlPHd0+utKkmfQxPk6d1DFa9coSN+aNoTIaLrtbChnkejP3e7R95jdUTbPkFaVk4dK
G184xNcbdLCrZO1A0+P85J48SL9257cVnN1VmpNxDS0qArxonln5BRhP7utbe5M9hAxaIj7qYDz3
+CrMFw7fD9fX90HSWQoy0xSWycmwljK/YaHbDTcLY5s+4sx6zjmn+rZAymTKjoHwgD63o6u9TZpA
DXrOfBqt8iUumYWdOudbjTSNDxRQiL3eQ21uuCaQ7UqzYtUo/5bn+nvV5tDLxMzgPRNYSogIjGQr
sm6lZY/n52/hcM+1caFHF1X11woV/cZsL/W4hkb2gnv84eY/2gYz7wh6c0hw6VgjNZdrravAExUF
pJWgfdtB32t9fkg/XjDf5m1awW+RmVZWiWJO89ZpiP5BOlvzdTlynxoPYM/yCDqFW3PpTbO0LWZu
pRv/xyhw7HAr+1g+OP3TWC80W0xe4XS3o2aGxu6pw3o2NorGvaJtEJ43BV9lpuoiFQ15TO5Cf2mF
PN2uHZ/Oz+bPFqECj3c0/jff7xx1OpGzEfdnCTXqNL0qCxBWFiPQRs7tROYM9roFr3ECHP/LX/1t
c3YbNFFCpRXjLV0Yiif1576yfUfvoGGTrDgH8QK50Gig11v9j5tYwbgNmQy4d9RjQaQzlw5MU85p
qSvmTtoGBLZaV0ela4Bskfob4mv++bk92akzY7NxQsxKcwoWWTu1ebNJuAF9gguolYs04C4K0XFR
Ob7dVBfnrZ6ms2ZmZ4F4nkAlVA9htv10BhfMeZYDeUZfVn4fPdOP+E/P42QOeB10zICxHbIYx+dR
hVKpHAnM0WidycCGYg8HJzQqy35Ye/aSEvaPk/rN3CyFMRIzR1IQ5ljld/d6CoXYVf9a9C4v3P5j
YSqnDzs6j9PYJjwtwDIII+dQS2jAQdyMxtauh7HOpaB2bfxKCRIoiDau6ZNrKzhvcnIk5yxOw//m
3VQ2DHrGYVEM9IYU99qYBH3U+VX4OEKe6Lyxk9vheHjzEqJKi1jEECmDl/aZUwXWVD+sis1/ZmW2
YlD6KEC2jyHxehWBPE9BOY5r7+eNnPix2VBmUawE2liHgJm1S+J8TRqO5xPdgLQWksBg4hGV66AJ
8bzJkzvhyySImSYyPCSOZ8fbESP0KXlo7pgDSTDWeybUYKGpttS49fMq/W1ndp4TqBR34+iYuyRC
K5O+KyFytaRqszSW6Tt823aSs1GrOTV3Db9neevrNhSd0TRVmKvzk3YarM5mbXbFjaGq8xo1sF1W
ueoNfW/uCuigXZEL9ta+y2cQYjiQalyKVJfmcHZ/S7MHlzpq27uiDqCt6mZj5xHl4fzYloxMe/Tb
JOoC9K6licvFUGjgJMkqzT/qdInE/PT6nM3gzEUoKqA1lGDf1UXQGXul9Oir8xuvGetJgaxpsrKW
CAfP7w6izlw8r4HKRnhv7gRf6/SS2fc1mgigg35+/pbMzBzFOJRGzCIskhmVHrEjTw7PBfRUaRWc
N/TjHYL+j79O7kn9SkVrVaoPWKgy8cEGCX80NXuvwUOiKl7MvfPWloY18xONqoAb2cHsNcY7tH23
pXjDi96Tlf7n8Qb4bIGgNS20Ap00W+d2p0he93BIrQcO5Py2B/2Ym/ymIIf/44oVQFCggSMaujtQ
tp43bxkDQOEVKr07qgcD5N9VnNrz0/bDaYKFqeqHuxckirNtToH81hXw0O7UWITIv7F6NXDQ7NmZ
uXTpLpiahzBKbkENHS1Du9xKvUIEKQFLbPL5H41njlpwHKYmAoiUnYrgKKsr3wK9bG4v7e2lscwu
QlDyO4XeYSy2LT0DZQQ1eYUc9cLinGbEvtYfbSGonAK1PE9OWXTMi0ao5k67y3fho+jB+4C3ueGb
A4oKbiVc0rggvvl35vBvqzMPy0dIaus9rPIJaHTfmM9Wc3HexHSbzgIwbLu/Tcy2Hfjvy7jkI7q2
8sc8eS2XbvOFz5/jUaGCXORlOWAbpBBHBYIAcIMFh/PzFvjXEOZqPKPoORgOMQSL/GL03rI26pAs
rMR8GCYOJiSwUA6FC5iYN4/vukyoYZNEoj3U6ch8NPZ9KL261BP4VSz+vhjT0Z8wguBtA2TwBDbi
ANynsVrrDplSqL3v9KHy4jhV95wNY/srBs/ppNeqQRklZTlyl7kBISKP95F8jNtWeCOAx7kLkU6g
wQdG5ItmlWbvATURMTzDQvqklwkkfHvklwc3BydW4eYQ6VXQIC+a9/M7ax7aT4MBOBfE1qiOU1C/
HE8ZbfUS2mysOcSEjfddITo3rUSO5KMde4WWX0zqXwvLNA+Lv2yC6wP3ARQjgAo+tqmDQp0LqjcH
OOzuQ5Op9ABaTdwCZNaeWerjr0ztHnrdXDhF8y0Iu+CknwgqAWkARGTaPt9CIZg0NaGq8sCpll3G
eQoscosSABjHlt6fP0zrNKPYhCBSxENtFjUMDPBHOZryEDogCY3D7kNpqQ+RnftGH6/DlnULx2t+
n09j+26QHI8tNcGbK3RbHlDqiAPJlHsookmXDOicquvwD18ZsIZBgZIUPN8gbzFn0YPmQFgyUnt5
oGFM8I6v0lsrlI+c2eHvuuqWKEZ+GByQNjbA1LAHwMNsk+L2IJBeK+TBtEHiow9t40fgbPNynoUQ
1BXO+vyhOIlm0fEG1BtApQCgoZIzR4ZFplmXMXIIB2Z/Jnp0a4JuMyuNDaj53TEkfm86l0Tm16ko
r4x0KXd+cj4AeEONCoQfgJOAqnnmxmjlmEqKpriDPqQvvVFHF5Bjazx46UfkiYQLcl/bTcslwqST
rgSM+sjutAzfzoeETAQbeh2jTrWnfjCgF69fSoWgfbR0Rw4tHSBnqzq8SKUGxGqvo29mKZNy4sIn
ihM0jAM8NtGdziEtFXNUJYGM8sHMVMfnulkgIzYsVbF+tIJNg+wixNfQAXE8Ug2rW00dZQemhGJd
5DpEyzO0WyxsoxOHA/QiCnRo3CSgp1XnDTO2w/WWt0pyA+7Y9oFAwiXFKtp0T3kP5XQVHbKgkQWG
uIfueAPFh9LU2fMYGsMFRZv+ZTo0F1HNs9UYqWI7pkr6l/f/P/70/4eS/7fFmvjZjwjUd/y/8tfi
/9f/xV6L39/50r/+3F+E6br5jwn9jHsKhDDIzU6J778I03XjHyBsAnckCOBA/AVWtn8RpuvaP+D0
IXxCNKi/AJOOw/1PwnT8CBha4MJwyKZ3HsLTPyFMn9FkgPkbNBzAyE6tEip0a+ftS6wDvp2YWe8N
WnuRJlei0ndRyd94SSB/Q9iqCJMDwO4PbehsS51t7bG9hlgVM7JLqCOjCKmqv+xSsz3Fqt1Y7z+i
UV8NOeThPVxrYIp1wpWWgFyevCihNnhGwtGsNLASdA5FtRrr+qowzdSNwDxNDPFKIGZONukdTfd1
tq7Qy2NA9QJ9/qBg8viWln5Vr01nK5zDvrEa17avUeKM46s+dts1OC9yHXIBSGJ6U2kedDHNCsh4
SGYEQwp6ALyD3b4MVMMv2wPNbpLWT/htmF4m5UpwDxp0wM07me2iUxE1HrqixgW7Y3epn/psH0af
4kFXb8U1Khh55OFXPTNdNl6xFVuZTwpIOUE+9OIM6/IOiOM8c+8VzVO5JyKvTj5i7ba4qxz3XrAd
Vx5JhlQrOFijyItcRUdzgctIeS3StVo5a8gu1kq/DqPEKxMJiuLRv2D9VUXFxmpvuLKOW9Bu2JdS
c1kBQQoI8Ghr8Iw3BDpjXvs8vCsvysvwrn79rn79Pv0avzaff/0av5L35pO8/89f3Wf6aq7NtfHe
fRrv5toC55VCpGsNu65ehcMKXIjZFbFT1wDAAkxlKDLorr5lZf7Cdmm9UiVFgvyXIBCxh66VS57Z
q6F7Xcvc7F768S1kWFDhjMna1Tx+EaMLPfdltEbDhAz3We5p5krGPmibLL6vUAQb95bu6eQGn2Vr
a/wKIETO9061sXUk4gfXckHtb03ZvFgJ0EX0q/ecjrqImPXBG7cCfxq/Z3dopq7QgOrSl84z9m4V
4L9zXrkBpnbXflnn1SYt34mzN8vMjYdAV9cRmnJtz+pXOvOHA8YZh54oPNCfG/dcusb9cIjfQnVF
60OeXNrFtieb4hIMd+Umbg3PAXzCYreR8h7Ve6ixIw3YrlBHaHweP/b9ba+/gCD2YKmrVHnGVo0M
4eMqAw6n8YnsPDXFN0RPfq9EfoSrOrcVv+0usgxFCC8xLiuzcvX+ELcbvVuro+fYvlACtPZ63FzZ
bgO2qFj1FCdzvTIC8zQ0BK7LK9a5/crY8ubKuXkxxwpMYD4kZui+arZxHEQch9obyH2tHOqu9UCM
7jaVn6oH6I7Iz/g+2V37K99hW+dzJXqfKzv5eq24ZuJSN6NeYaA/ZpXEN2Xto1m93oHkvPbrMaD6
FSCz7F7Zd3GATyRDYEZBDZlxErtNuGXkKss/w+TJASlBNgSGcoU3fvPaK2Da13MPQceamKVrKKZr
ktyHzrQrksKrEtW3R2VD40vWpJ6WvKF1x+/rbZVeZc1VEbVumV3RqnRDRZ2+G22C8qC+RqABilzy
SBNX3ObiE727bjTg+dQHNnH57Wg1Xly2vjq6pQMHsyfGNq3VTfE74ZeAMxle03lFgvanZmJAmf6/
83u/ihi+GlY0dfsLFB7QIqV6mv0CESsvtj+oVJ6adMXMDSsvBv0yp4ENxQUnuo+1J8h1YqTrQl1l
xWOhPqosKLvLYee8Eijv1HHt2hOR0FaySx301KoTtAjNi1XLDupwnxLgnkClcNVe208S/lBz+U1+
Q1UXfw8GYFfTPxT79rq+/vrX+Hd//USFewWpbuGOk0OD7Nxff5voBfng10nv1fICjnG8HNHaWcJP
ZT3C11zzncaHjt1BGDtzkqB5w7bXE1/p32qWu0W9MweGnYTEbRAZftLiTAm0TIHfC0pGLlPfNJRi
I+XWrhQvii4iZNqMqUejuKjTxgVPvyshd+EM25Cs4hJqQA95AMYI6QC7gMAViCg4a+u5VuFXY9cq
bzGrheYVLTaGdE20ehdvINWHZZ/m7ohUhNPyzq3omtcua93eDWn5DL2oFfOLVdbZpduBo+HVukrf
WumJrEaO6TrmOyt65LgTQ2CXi42T+jYe5vFq3JV4Vhse2gN68lxUht+MuRd1ihf2fZA4ODsqLhIy
BkNGDg3YQ5GZdRXxWqEAXGxNHNqkeTLMPigNGtDGXBF7DFIerpgsPyOTeSW4v4gBecGWuyB99jPy
EGrZG27zX4CIUvBKAdEPcCXgFj44kQ95UwVha3mqMbhgTUA6yXcgXBhR3XVazWsN7aKeWO9Zecks
Fdksx9cV5ue8CqT8lNGVUz9lilyjapi5iRqvUnpQ9DYPYs1I3DGCoxiSm8QsDEj/0aBPRgp1Q8Vw
tbq7JHSf93cayjhQ+wWCBSQHhfARchQuKaMc9JvjSsnWrdK/mFq3A7/DFZBnezCTPObM+k0K4yoy
9nHx+hWP/VFo+r9NtAcp57NB52uevB3L83z9ib/CTWL+A89pGzrSKFejp4sip/BPfR7tH6B/Rx8N
OswAJvzSVvynPo+iWYg30SmPhlDwQ0IHE5mGf8abCnHws6+uGESxSL+jg+MPAs7ZYwYP/ekvdP2B
UQi9bnO59xIizRoaeCIwvVTaTd03L7Vm8sDKnKUm0r9gud9SbHjng/UFAnggTMDbHk+04/dZLSpt
qKJEgF4fIZfSSrGSKkwjoQZOtqYIe9wlTNaeMFogGToWB6XVyzs7D4tXsGgXO67KyBUt+vCc3Mw2
nQHl4pTkgB7EUGNUpm6osn9KONW3dYsrM2kJogOwiB4yFhq/9CFy7rjDd7GmUNfsTRrUZvcxVFCS
Hu0GEIaQjgzo/lLHhBg5qjVNEiKANBQnsbyws7p9nTcHEPc0H6Eeoq6omfabY8b1OqEGBDprUPiC
+H4LSWfdC7no4KjtHOeyrYwgLNri9+AAKGihUdPLu6rU/WFIxF0l7CH1S5Chx0E7hHYNBdom+hij
bOx9UKEnq5igtzHTzUYlbpLrEbQy7nKFKpkW2HmkMPUO2AE91pwNzxMeWr4O2SAmtipVyNisup4P
ttzavaPI54EwUNvEMo2AM5C2bu4rPHgPXaa176yPbMToLVSSPQYhi9e6F1ofRGprXOC1kuKm5c2A
9j1kLn/RcLBuRkh4/24tntxq7UAdD3JxHWr7cEINuNsH86UZhUUvEJKaiPZitAW5muQ02pqxbj8P
vEBHc9+kI/pepdpvW6WyopVWWeFmDLv6oeYS7g/EgYkFLexaZD6yfcDDGnGFpt2BNg5zB01NngjH
PbVV6mxQ3Yh12GYRlGTolpeqYbngi8A7omJtawZRnsGBUhjmflGZQkCHVTf5qhRRvLXbUhmh3ZqG
U+m2Kh7RLDM0K4yhuU9VE/E0aCVq1JHV1vp0eocP/sg6BmvAV/cQuYr1wg2NXNauhoxHCCQmMGsI
flUIJEO4VIe+dofCH9UShO0thJU/urCucrdKGPmNNLQyrqld06cGhXFc7oTGhaujDKt4HXUU6ETG
FZiFZRLGCEEN8G/qHfrRPWAfsHO5Tvh7mmtsb6ihQKBYO71Y2dLOhVtJrk3/dSN+j9kkyNjZYcah
X2wLy5cTL5JPKkN04GujQxPd1I0c4A/gjIay/sgqx4h9tYnlL4MppACPq9JvS4LabKBbMUUxvbZI
4cUK00RQKG0Rb4U5VHwD0e381Ur17HmowGGEKEzr8QbUOkxODpYaEThZHVHXCTMVQD4r6UNgUOzo
RofW8Tv2BPS6yzpUMbmsAyJTtVMngqPoh7cqVmIjaEiGd3FqFFUSZK0DL4Ltk//KRlW5I6mdOXiy
OsZ+1HBf4ojqzPGMtB/JmnLsGVcOkcR7JkGCP0ks0Ec0rEJoMBh685jytn2oC6j9XjQcwGIXnssE
+aGtDAjcpZlsCktCQ4b3av1RWFqZQBYhaYOioO2wafIO1LcKN0yBB0xH0oPa9fK3rYMEC8XfLmvc
mBchHjiKohwiTSTP0JZso2c9pfrvXjPbd4017LYCJZLuc2ngBQptMDAllKodai5UKiNjNSoYaF/j
UW4MWp4GYrDqQ1hKCA3UZRuLQDPzZNxw4DNvkeFwUreEyi2ielpGn8AdRUmQ5opRbsdKlL3fhpBQ
C6qG6XGg5j1v9whgRpyXvG+gZFOE6MR09KSNV1WcVDwgUuBdg2S4TbYU1azyQugaNkUXJ7q2QSDF
ha9BKfy5ZcCfe5LQbh31ECP1FFFMB4kYanQ1iCHRgD2UgxWMhYrc2UhUodwTvYremyyUeFQ6Tuy4
Vk+7yyzJmzDgkS6fnUQQttGyqnPc3hnDzAOWHa8Jmee181RnJtpDkM23rsyWww8AhYRWgURl3SMY
YBjxIlBtNNeMmnn0gmqO2Xw4lVbkn6Irxv6NhwS1M4hOCLytmabJ6pamveHc1NxURqhvmAVgVG7c
gUsbkmOlKu+oIsHDNxSJBulvaYdjhKNSE8TQZhgXHcTbgBrMLFfUXNHXbTWkEmjWXlMuckfhCJ1V
MF/Zro7PB44vUbL2MooHA0PqDcY62w1JFOqfoDoo802D/osMQtlNpzgcOmgm+A+5AIU2NHOGokg8
0CFpo/CjRgnhkVRb1A+SqgMQ62Om5s6jPQxpDeccpeK2FAbUfJ2BkHFTDCY31mGt2yyQukDyP21C
AucnsjzZRolWWhsTKmz2QWlSJkxXEq5pHi7Y9jnX4oyv1YIY+jps00zzojAxcKIE0uMeyA9aSKbm
hRTGLdgUubEpsqq1LxSWU427+ZBp6W9dagLcNbUFqouiombI/JJXIn0fu4Y092VrdeR6gARofm2a
pSb8PjeGqsKZBNvTVVljQddhV+bhg5qRsfOpanTxmqQgocW3h4R1kCm53Es56FYQOyyJr+F/pfxo
RhXaoV0W5eaNBNILaSz410s5Ctn5dRbrBDNk9cWEWFWmN3povZdQxhtQsqBpGyQ1K2y8Peq4PbSD
TvA+kFH7WQ0ijF+Ba8zba6NlIrriVmqTCzSt5qnqcpU2sSfhRlXbHSBWZ62xVfq0C8rKqAYTAmjR
aGzVcfjdm9Bc6XukRWia5DtLURAuIErJiV8NJdgJcjqam5aVMaAZec0Mnw8J1FoV3rpONwAzGZrR
xjR6vFGt4pfMhIjcMDfLANqpSRCFMdshZug/TY4n79DAbbnYnfXKKNQRJxlRUl71xb6CcPHqv9k7
k+W4kSxdv0vtkYZ5WNxNADGSwZmSqA1MSkpwwAGHA4756e8XlWndddusFrVtu8sqKclQRMD9nH90
x87VqZ4CzlxL+/tpmrszOsf66BmfRVeY6t61mjqdpnb7opATUaUB/MqySvCFa8jQXAOqB0FbAuuq
nCU+9u6idiG63ewmooKx2ikdRSdPe/O945j5MJnoU69EFYthCME0OUlkkYMWjoRgVsPyScHecAzd
2t2NuRT1bm7Hr121qKdkkXhRI+Gc+tCvvqlZ5B+LbHqs5a0twmyKFQIWUyMD2uWbyyXnrgyXVh3M
uyKKukNYBScf/zY9O+Gwklg8YngPNWpnWnCKMMv9BNMJ+MefSR7+5GtinhbfsVJvQFxd9f547T12
2QW3jeG0qvu98MbtiVQkmXHy6QuZGcHRCQZAKt+/j8WCo8OSTdZsnvWYhzffVtfJSxWt/SvNi22R
ltEIkFLYfXWMjfg9Kp/9mlwU7klFVWORlKiBFnZ616+/SCIEd/NC+8xsZvtF50QkROQPnbu+aHeV
UM2rzpf1mjtxdx2Gqj+rOmD4aewwq9bCPgg7mTlOGZ+GNteX1fCNgWjrPaA1u7x3Bvd1GZKC8DCh
qQsQ9JG5S3lg8O6+9aW+9PbwJnNVpXg3zc96hC7bhfM80PI3kyu6qOBFRmp8MIFE2zbVdRpMFhE3
csssrXCRxn2Lp6a01y91vmzdQST+94CBdjeN4XJWyoN+9+2a9TzeeIQJH4nDH2OSR0/ewiUeJSa4
hpvbHLUzf4mWvvlYJyInZ/LOL/USwVc3XfvZJe6UemZoL+5W12cl6tekAysXs2Lew36I8aCZ1b7y
miQC7/CtOYVWfU/Kjl4NZB3tL6dVYbX3qrD/7Rq3PLe+iwBjDNoEFGCmAtVIkmEXOoKzRFvDmBH+
KCUPWTX82howM6UMBcMTw+is1XfMdD6bTB1klpTBORiSpdoN3mzv3WEdf1edmP72Ff1Hu/r/zhre
W1LUv6/hBSI0848bsvHfhbu3/+LvhT75AzH/TXBwC2sKoluA6d8LffIHgXP2LVeFBCe4Zv7kvxb6
6I+IYE0/IREafhK+6F8WepZ9qB4Wba7LW9BA8p8s9M5f7Qr/vWezZQcJYYvY+LHGQnJ5/2PPnuOB
42Bo9C7otwU9t9cb+dMSkmXZr53ZTv1QFiaLcjj5RwudE7RCEph4fJp1VZZZ0Fk0H7VITOus4E2w
ryVjBPdNMRf5YfIItthDZNbjPQVyMrnYg6njXUyL3PAeLYTpnL2tL76Wo7OYU7itQ35N5qL+YXOJ
NjTGCidB+jLhpvaahkU0GZ8wvvs/ooqRU2J4/1ZGYOYhzo1dJ4X88CcVqCzIm59JMjO5LHTYxVFd
PVgcb9/yhVEYy8nvHvXNyR+FOISTguLnJt775KA/9TXINPGUw963FyggJgXoiL4ST/FKnXq68rEy
uHOVpnxyUjMnrdZuHC3/zaWV/bFvLDwUddcWz+NSxODEZXDcwm15wBo8pWarhhpYEErLEZP34MwD
VbRxt4Sfdmc+6KVwuKbUsMvn3nkyxRzhspnz9tD6m9qTF91SLTB2y3GjX3tKhy53LnYwUpyhwzZ+
NFFeAs7atOBG9VugleBAWoq3pNAa8LaLi5MXzvEeJCF+Lyeb/65vTLUP4vx3H+sP7jfChMaNmBhd
jRdDISFy12Ui+ikJzlbo1Mem0PI99OYDqs5MtD6jogfAeGit2spECJnT5mN3N+iyOfKhWdlGyRO5
ih2pzLlzLVv5XnoB+VZr3CcEY5TFl23t87umGHzQ+3xqPnv2gczq6+3keM1CuKmpxTWcrWXcuWHf
plEV1TvBa2NcRzpFMOu0XEzEp7XU2+bvWp2I85j31o7COOs1CSdYEuP4meNX/6wPbY+JENuhw8aa
jqsdXIgfHHYVI8/Bk+4eRCDh9xng42XbjZ4od4usjgVU6dnQ3Z7Fk3dVPSGCoUzW+6QLH4JOeXc2
mw0IFYZiYXr3ONRucc3dWb+pKkKO2A7V5+bDTuxWM9KdMJTTcfHWcp/7ovsSqtp+2RSF6V0Siz+N
aTrIF686KtVyNym7euhChy+g5d7dLkqI3dicTeNG7NFbd1GrLA9909xvstEnxYYIwjwyLxazFrdW
zAJc3NV8CA0DBtIIs6uCddyH/ap4roR580mAeums2T1WVQGFWq7vbsnFQzIuMFTVihU7hrqMTeDc
bRaXtnKd77PnV2cwkQIelo2M4axG6qZDhpRaL3RuLWLvCa/KbIqqcbbax42pGTd+QNg7lb3XYCO4
jaKg6YHEnfG6lTb5RLpJ/E+Cy+GzbDgM0y3lXVeK6OBE5puDe2/fdjLerdGqrhWsWwp8+qVAarbc
FUVSo9FOqiE+LHzql8KmIHiXdCu8TeG/KbAOzifRkz8/FhRMbG2+ow9836wdn7Yo8/p7vLh1Sosy
o0uver42y5AS5MpjtTgyy+3gkXELBZ8UM6gQFHZeKPLerL6vzjlhA1mYF/XXOWRQ6GbHv5OLJVPH
SO/SOvnejvpPd5I/WYyip25lO26wDqYG+WWxM6o1X5am2tYjSNtGkACf54klrSjUbgDjH39SziOm
27MVDG3Wt1Ebw+EpTDKmCNii6Uz/If21SOvBxyhHgNY1n6bazqra9pCikcL5AmgEZ6J513q5hz9x
7reg4KhxGcXNrmj41J4XUyzxzilqgt9mB/hrqg9eO16XSZxMa+uT2+tzXctHa4MizvmundxidajJ
9jJZrl90MV06x01Dfse9XU57JqufPthB5YuDjnzmb4rRO3892bV4KNwmT6e2fh08Fvol39K27jK7
q0GAxdGQ1NNQc4az5VSTmh1H659++WpTh2TFwUe3OenCyOn007Fl2Yvd/qAqeNW62d9CPtsqvtOV
gfOp76bGu8uX9tji8s63/riJ7rxW+iiMeoh7dxf1FUtKsm8KD/0EtTbeulfEHiekHo/r5KaWX9Mz
jftRL1qntjEXKwi6HYIKfP5W/uJVCyeBe5LcPKPK7wmbySzatwcCAEmu9984zRKHUMGJ+Rpv066a
3VJgSZNLkEZjuD57DQGN+ai9vduI525WOCpi9dh53n1bVK+ykYe+7o+9VfUZlRfuKbBr/4EsAPFp
obDdLqWcnWeALfssLImqIM7D984t+mQvHflO/aQ41f3MiRd5DuRhuA7pxMl56Ak2PARJTeys1JIU
wyjYMz7+dokZPE5NAgurnHvlF3/qkPMjbOcN4i2ncAvh6zlZ5p/5Ug3XXNgmXcbeO8tO5I+Uuqms
i7w+VV57WeJEoXEYxj3St+BAxOeFMxAWcEZ5UGozZzbCEZaCU6GTxzbq13QcRpFJUIus8wpyLvOo
g0u8PbvD9Jlv7dUpl3MUy/HnpjyeCPgsb3Opf0/6Q+GTKmvnr4HVmJRp5cdQhQVbKY6eoA5lipQ4
5cA8iBqGobIenMXernUUrWlVz88Tl2BCwlK6UCmOgKP4Wk1k3i9TdBlXcyly82wX3n03u5yIU32K
Ry9n77Cbr3PTlmz/03waOqmunVqjHzOFqZc66dQxH8Bxd0ly23c6CM15GJ0PAe6BrJLMYa8sRrD6
hNln0vFv42j3PqSCax90pfwmRtv6mKPtyrVRl7uRTXSXt4n/q+QlhWQpnQdyu/acenOqAgcbSeh/
z6nVuEHzzj6Y7XrejVGtjrOIPxyArNSK8teZMFA6BTjvoBx8lu1p0lmLT3s3+23zFLpwmfY4HCq6
rdJSb1/zpJnTpK+J5wdlnAIL+N5w6nmINXrvfpo3yA3Tn6fZ+nDwHcV2N6YiNgexdHVaGe852Br3
oam8+2YsfcQgjnW0QPf3iWv9Nnr2r8U2v2y2fBmDhNRN7fD91XdDHR6ssc0WkcjfFWQZuckWC7UH
QlCU27GakvYkpynKBHPpLpngILx+SNBV2Os7KlmMDgTQpHqlu2hwvI/YaX4HeeUeuqaKT6vWd2Gk
k3Ruuq9hVZKpOrV4B6oIBUvekHytJZvY5Nsd/ybR6yt7cH3ZbsnG0Ta/uS7zUtj4PyhFwBnXme0s
J2TitCqn1uS8CBMTmR94aZezJ973IjJPJor6gxyEs2cErrMut8KjJEDhs3CJtU8dW6zvjj2wUId9
XvwIjOpJQ6y9DSVEQ3Ohstb7dlmG55Z3jJwuvwMyXewvbr5AXsVAddXmUrpiTfxvyDRUF45MmnZn
Fb485SawsmFsI3AdPlN7V3fTal/qkOrurmlEAThD/fSuUq33rADFv/tWwS90t/gxr2R/HQJfw9wv
+UMRLtvToGnkPjWqw9+j61Bdzep231ELC7FjwD3LyB65jZbpDMLKFw3X2C53rPgefCrY9S4ZR9fI
kt6xiXV3YMqOLktUfauagS5619lQSk2+c2ecwv9m1o7ppq7DXYlD/bCUjdnHonzaBPgg/rqfy0zj
jKwWMJ1iGGydBaKPpy/AR1Z11APBrtKywhlEuzfL0aYx5aFfx/VudBwrCHfOgoAa/VerInOslnZz
QNU2c6KsWtDHPTjAHU0bv+R+2cynpKzXJvPHpX8Xsc0DExAJ+mNKOvGl9nLcfVa9BPc6EtYc7fxp
mI9NVBT9p2fJMARZsPjwV8cVNdImn8hve2zK8NrSyaruOKt768gxXlqZVSoIgb5sWSbW2B/qFKzT
Bk8A4cqH4w2yshElGMDWlsyz5KsiLNC81BBhcyqWfrFeFlP1+uTDRUvwJeWitWj7MOzw9RoruqDR
0O43SUA4RGkYl1baB3kUZKNQ5juQYoympaHSOpNTVYhzxLXjPk3+BkfbbKtRI5sTC9mu20KQTtwQ
seaBLYD/cxkEP6GcmrfOtfrpHIacNK/d1OTuA5sl1zQkk5zvFWGO6DaiVXYoqhCV/1BjqyzCK0e/
fBZN0uiLJ6ygpfnBi/vTVNYOqrKJ3Ec5ST3ekQYM4tQ3/Ls8MhPp4eianVcMRdYruFevastfq5qK
szegzaiFor1yc6fn3BqCc7yq8AlrvJ2241aifwgt4EAT35hdQZdfmwDOLBYRl+5Uv5VFnNX4Jfha
ntFub5kUUCqVZexMRta7qq1Hr5kOrnTCM1USNFXJKPMq0z5ybWj4RdbXRvTfqjqmRWMkJ7Bt+PbI
ZDxExulexrLEPOy3yYOcp+Zb28Y/cmPik08asFq8DuyeWs/Rb50nN+/Ea26Hr3XD6+x1876Not03
iCpl3l2SpkjSapyfhtLPZq0dJHLWHZxIzsv13oxLH7lPNpJj6FwItT6s5SL3RNXflJD+89p6H32T
oIEJ8/RW/7WzdIvacvg1tOEe5vjLPCcP81p9zcfV9yHgl5sgqPrCR/0Bjvsk2oDdDi1N3T61gzwH
avizsttTE673xDMHp6kyH2Cn53hJ0mbYULhF6RSikyx0d0Zuf8MeUV8qhJwGkHFyqObqHWhZdcmT
+ZedoGvVRdI+uJZ59etNoVdqngp/fpFbd3U6F1XUZPXppqcr7cB3eYTEB6EeuPrwO3FBQgBNJcjm
vecJptCJ8b1FFXSDYYtuet7a+hvc9XdW8fnkyfwcdqgUo5B1iMcwtPXxdgmq8oQyrSLbJgzzpzrm
KvO8fT2MBw7fKZ3t8Hs9bHdirJcdLdxZvhn/YOXVEW9QVtTxz2Hl/QjWMzzYB9EvO0XR+QcY+ZLm
c3let/yjjqs//Va5d46tvgN4nFfsbQWHZNasxbZ32+bLUrj2fvSn42hHPyzQ+gz+T+wgyIHG7Zs4
12tPPbegLoaHSPvTQnXq9mPw+TqWquJ1Tw16dfj88ab16+wwHcMNetHwkl1+kmvUByFRLTyEovAx
rj9JJDm0g0Bby4Geuk51t9T2fYwAstJ4BqxN4xhoHKx/tvcyRxSdyeAZmvvYBUH/XE4u633MuxyH
ALDlGZfsKd7GdOP/x38RHWNyvbVlTkNp2F/UsajcV5vR3V6KB+qevyxUp7/jL9rXZZ5F7vbgJfId
QjXTQ3wRk31utXUsNzSoW3jq+65GkoygDOqqmI062u58Nw35qc/XSzyiI6QTonZtwirqPczNWSXq
1Y21AZ+pL05fZs7kl/f4xC4UER1t6GfPWO95O6pUj+UvvBv+Xnabd7T94UIV7r5wkxdvzc1JrDzg
3PPdLoKX7hykyDz4ab32T/FmxY/QwY+AJmfwmW+VKT9zBsONKxo6ROYPpeeP9/Y8OXCt7UcvUCQm
2lUnelyynhCTl2pSTlaJdc6q3kqe5lmhkatUAR2MS5o9Ch0rclHfQ3BQYr7KvHxonmtRuGAD+q7s
uX4hdtedtGsSre3X0EC+V9auCs01LvM3UPfDNifJy1gIQApLTrDKhNI6HaBGgtzXSyMgncum/YuD
azqAKfblYJ1AcyCxanfv+sErwrvz6muqkejY6KzubiPU9iBXwCMwjufcGy8gWezdQJKnjaIbvHb7
spqoo2rUEQbsgAuHZKk2+Ln54puxkksk9R5wiQeljKjKlYp2Zy/t7eTcFRxX0gy7IowuUb3t4yZh
qNHnCk0cbVcnf7Gtq9U/9G1338wdWhJUAHJA2+M7aBfJnVF+/qlusiQd7zy9xEwTQ1blKyW8hc6S
rvhqWo9vrDmiBLhr2RlpvX3ivCapvc/mAAniwBzfRJ51Rbr/kufJoUbZtw4vlEKe+y5+t90tm7bm
xeUN95P+PLpsa4oZ3WEkdeUhjEZC8jYbYLAlzW4iT5ndfJuR2fONgqP7EaPNLtbirZ9Zxcu6Cg9O
ATMSQAOnxu5OU+v+QpJx2pztd9wj3hnhMqo+rHmm89svgP4blumtjKYrYTEIQlF/enX4IvQKrVLF
e6MIsLbsodsRefQ5deoyy/k7lN21nvPD4CxZWG9fe11/OIlE66kZVnQIFKPQqFrzU1x4exUMd6vq
rsSR7SOiFXTrf1k2AkykU36tGkmSEk0Go7lTyFTLyoquQcPZEeSAGL0MkZvmxT5cg4+19x9Jd31Q
q4uEEY8jJ349pP3gnBkkvmjS1eyWUXxsPwDPzkvYQDWXqNpzCmVIsLu3E5SoXQiu61qshMvovhd5
mw0N4seYH7ML5XJFtRrtYlW+xnbzEUs/ycrFPhi8STQM2DQIecFlCJRzcNzCOxJf9KMm/mwXTGY3
LuMYnx2BDptB5MNfGCg7XcyH2gfTVlDMLFu6v+jG520RVDSA5f2kW2PK4Daj4xwaSHb/AwYcSbIg
EaXu8oyRVKeTSZ6bqn5X+ZjM3xLWKEbZkihshFzQUTOyLv2XyGsxUceHeYr/koA1RjQ1vbyxXtbR
SqOy97x0nITCaxQ3rs5cLfvtMFtO/mJEvHqHkmTj9s6vNimOdV7571tDLTafRxhEe38OnbdG16JJ
pw7hBCtcqz96ZvX6UHLCGlauOf9so5wgXIk65nephuil3ab5pbNj9Faolhaec6anaEeSPWdEUfsj
cCYaK7MPi15/zF7hyFT3q9WyScWKm66Z5cNWzdZLNwf6W7AF2Mv7uu261F3F+i3JDcFfiRFreZAF
MHxaCc4JNPhx+e4uN32KQbigb/RYFKbFohBSwHLzMUKaKb4R2g96DGJii8y5StrQ2fGxe8t+lGYE
vVexdVzWtvmOw314nuOexuxFFjfnLDNv+p8rYv+Xsmy3/r1/T7Od+x/d/0Ox3f76XxybH/9BTRhu
3hi+DKvkzRr6t0cr/gN3MdJYFDsU/iAp/S+OzYv+8GI75A9uFVOYtKDsTDsO4v/8w03+gHLD3J0E
PvbkKPL+E4aNeIl//KtxP3IhgSjfpGIAR1iMZuV/GA2jYQzqHEg26wS2xpQlMzwVKmg9oLThLPKy
PuVtbpKsiDo0R3rpZ3EKtqIS7yicpmVnLyIQz5HTNfLNdmyU+22sen0krNtDkmRaHewAIQf90Ax2
Uh0itRbF0Z7NUhwSMPPwIlTQRJdwM54IbxEPXvd97JDAvOSt1mN6s5rWl0pJy//ir7Ux9K7H3Ny7
IWyc+Chq4XxAhaGWauVob4eBCFqau7GK5texGP153ycIu7KiJ2F9p8caiyxPR/UU91D+LKmdAoQZ
aosRS/fj+i4a/tIOSp4VyWZ84e+s9VDgM5nz3xUVrt0+9BAsHCd7HSCgJrY5TFtj5MvnbtCL/+7m
nAw02nSoOkAhy5aEmcj15/kSoElBdKKp200rV+FNGwFt2XTGqIiOybo6byULD5mQIlJl5ko5PpAE
RbpGPkrsBx6NkzGvWdD0Wa/vtQxaHK9SVT84KCcSJatpzdQoEW7KofdmrDtW++nns3VXG7+K02qD
iEsdD5lLluM1LLMO3q/JsAqi5+qD0hEHrtMAaakuK61Rfra+PhbC36z9zD/03e+cetuhfU2uU924
5iwrDsy9jq2x+F030ei+DdoGRvOGWMewdagb9l18Y3UQwZYjB3DEnBflyXSdC8+Xh2BAF7RbCsnX
qShG9J1gP/xqXxWwqEB0Nm6twugKrYAq3vtiQUmgMZs3+8Jzb+BePuHwsyyTv4hosMe0i+KQOOWk
jj9z0BwX8YJWFVcSeaL33eqqF1ENG55agnB/LfG6fmnWvB/2HXKb7VQlydqlPUI2sBJptWbvB40r
+NP4o7Bt6+ShquSSVnHYXxIrWqIjGVp8xdxxSkLuSti4g5Ixv6Dx+vlQhovYMhUtYEvs5J3NMKtR
Q4/OBi5kdxM48Kzq+GWdw+jqAdvTPt+iBU+Bk4m3Hle0m0iKjWGjaQTzrlgr3JF5132M/U1g4ai1
dXeBLxHfVkHTUTmLBvzWLgGkujNz7kbX1UUemLV53DdnDW77g/SGoGKyLYbfcTlWRRbg1SRcZTP5
VyRBEUjx4un3TQQjZXMo06y0BhJ6qKo+yRFe1sAnZvXzq+8QP/Rc9iiUUksMyAt1TF00Irki9kiZ
b8YAMEl73xOnACnPvQV0qZ1AfnjcQ/NqW4i493PeM7Qgd5GYjdxhA+H2OD2u8zhjd5NtXsqs0dQD
p1XY+u8JkjOz9+K8B/3CtwioawieO/QGX1o2wgr/mbMCFpnoAzjgbvGHJ1WOw0/pNMmn9pGpp7Y9
zdeOr8LAuytDblOruMFy0+Z+lVWYu6h1uKdTE+n1Iyw70L/CKgkGXEWINdsWU5vNIfpePEO3TiA7
0OY2SVTwMZX2RgfNUV8RMdVXCL+DRoDI1tZswy1VvALoX4hEdodheyhHKMG0HFXowSdLe9h5Cdd9
FriC3X/1w745NS1iU3TRfvynX3dDk3bOSC5umU81KqQOSUPWasO6sRYJABfNuPKh9lu8XbXn9vmh
tKBPChG6P7ugoX2lm33vW9QmDA3ssO7dOgeon+B4zYufR5bF7D7KdRdUa9NmyIOaNtWEf7t7BXT8
UrtlyPQeDy/GhuBOC/D8HgiSfQQbXQT11frOdkKDGyW71QazTXFt4CEP4ONExmyZfwvcAnZT8a55
O1d6DpJ8cs7+SQ3ynfMAHM9uvAFFl6DubiUeFTdV6YJaODmst1eKd72W3vlmdQMbqx48doJ7Pq6C
jcV+lli1HkWEdEwiL9B1IV+W0L+rq657IhngpfZN+YjyEgbKumt7cKmBL0FfunfDqp9yoJAdNohb
FOT05K3BXmFyD29FDbu50MzUnP8gQ8K78WwhWR0I2p7zoL34PcxWsSGHMg1WQM984Y6TvID8JVIx
3V3rDP24lHubFxHaIkU0On4W9gI56X7BVX0m8IMxk+hCZCrho5PnR5kEP2fg+2iwwrS/iR+93NWn
Kdx4ZB153boqPzCBAx5UP9tQvpuoGVNrHC6da/xf2lkOt6SwK3Yx67IgCNuyEXnoN78ol10ophXX
IUEO4SzeOn6CI5FWAlfGSP1Z7T1wXMX3HXBz7E4CI/et5G3Xe5RH2f4d1x6nXOtmqLjdR3ed4oNX
NojiqQor9j6ytCx3l/gZINE9bUj2uVeElS6B/SOKNiQdJD9XRNJ2h6Ks7/K5vQxT06TYAXa+WR/r
ktV/kPfWtBIyM/eB/Bz74IrstbpDGrc8R4obJeyACfhBTygxHqqxHN+aqQ0zp1mtk79W73Nfqisf
+wQ924b3uTRuKjiLjjHk9U18oh4lKdvgrOVxCtjcjonsj66yopPly3cCXwkUj7h5yxr9h6zGO9fP
33q3SU6dL695kvuvZpq6eCca6M3RjdM58J6XvoMni2dAMBefatzgLs8trpMttAmNxQsEs9Q/DDFU
VSqT0jNZoNTwOqGV+x1Ea3vvx61zlJNYD+toh1dCldtHuzefbsWC2FkKVazi3FlRV9Y8eiYBQu9+
mdZ5RKvtVnvFEUyYUdG+hnpmr1wwSjbs/1hOxvKpKtj3eKjqiXpgEWVaNCwxFPYVNI3OT1IngC9C
vPWL+GrrwXom8hC6OXT7fVlqcNQJ8+1c/ElAxHfb6xhpyNH3X63Cbt9CK/AOeSe9z8jJ3yu72d7r
hv5M2pKZXzZ06OuM+deHfXdIQfZgItJO1BJu1fteM0rsltH/HFEnkGOz6xhkYYAK6zUCiB6xcoc3
q+G4c6r8HvuXPC8oWckeYWYt23vJzvUAwNqkrrdcjdPzNIsgqY6R9Lwz4oMzqLmhICx4hr+4sU+6
zWqDlWXGg0EbY/00hoX7SeTFSz5veI3E73K0pmfLmtc30JHqewEClo9nEVQICcqgw1sQhkq7x671
jTpXLdqnFuM0sHXH46xyTN2gUE+ug8Di6jrjFBcpgNkS/O6KdkOz4crS97I572BOmtE35qUf3NC+
rDFoNOFDIUzI7zwoZc8AME+hS1MERBf1VYhAXEF4whxNERertEz75wQ8oMt9UInJKOCf0F7kA+2i
NxpYdmXTYCla0YHtareh4AaEdG6I6Bfe0L16JS7Qj6AhIx1rbMME5V3CdZvK6iga0Tr+G1oyx9VP
cdjwY++LtrSVeorduI4NDqzEldUPxCxYlzKTT/lvOxFR2aDsb3lJRofzd7+ogJcRI22pS1F8h3DJ
D5cjkU/hyz/VOo3dy/oQ6njmCg8ngqIeUBVY3nulYv3N81yNpN4Vjv1Vl8K31F/5KP9fNvoPlzX0
3++zu1+qVP+60N7++t+ZI3/EfuD4tzpicj3wGqHI/GuftZGFhiAqZHQhJkWMdYvq+ls06rh/eJir
wLZwjtp0oLFm/r3Qhn/c1mOydHzygp0oIFDnP/CAeg6/5F+S6KLbryCHjparJMaOSrIyf/4vGUHu
KlkGLJ5hLYLldpBj9lI7h5hRdQiUBJCNoZ/TSWCDk0i1/TjeT9w4v2ZcZ/iQWEz/9BsHqZgAO4MF
08i002DhugD3AbXHnlapOptVB3rabZ0b7Hu6ih2sMc5iZa6KnbdhCcIH4fUWItC5YA/Qddyhi1t6
mIt5HFFcSCxQPjB9q6PUnvmRp03kxC8EYGLVLsI82t61Qcvl7I99MZ4jU7riqUJCz5g6VORZTGEh
bUxUIgY2jWzx1RUFbe//l73zWK4bTbfsq9zoOTLgTc8a7nhHT04QJCXCe4+n7wWpbqdScSsrqscV
pUFlKslzeIgf+Mzea7dwtcx9O46s0itGW8xcu4ZnuVAN/gQHPnMn5kI0YxiXDrRVA0dS1hMEYAhm
v2ojTu56lHe6x7dQWwdXRI/EQJqSyK8VtX5QCwmxQ602wWMQtSu1UJvQC9XZyqCS26a9J6y+EvDP
EJFtq1VLN6tV5fge1w36JRShjeJNIvcKlq9LxgRYbaUv5vwNkbVmHyqutmDD2URCTpDtlAghERB9
P5mXvBgSFYxHYCK2CLSk99vKqD+sVDYmu+BxPtMKz0nmCFVfPXW1kpebqZdEEivUIVQ9bRnKc6HK
tMGhpUXoz9VVkx6OZiE7RjYHsyc3bStvZHMVKyqCKhnM2QLjLan78RQncv+dUYmcHbQmIYsXpUaC
kEjGismvQcuAItWD0W37IUeHoiwUHMRKiBjwYCfOiFf6yJhdqQcltinMPviaA2GSNxOfKA+XoKOH
GqL8rdQ0ku3QhXCTYx1SG9PjOLWkwbbooeINnqEkdJbY6FI/jdsgwX3LCNPu1CG/apMRFF6Efed1
mWX6ppX7qdrEY46abbSd8lbOlfGeyMyjNtOi1FdApYMIdlLX0ClYJvIMlF0MlmvkHZg14kE/moNW
QStsh7DjQZFmOEpMdeV71ClJ7q3wQ4LXG0pwCXNWDY5i+AV2S+wQcm1+ikGRP2q0RPf9oJSWP5Pr
TfuXp8zUs2kyvyVDqz4nI2ItR24QCNtBNUcfotQL5zocAtGx0EGmuD2HSXasQSpe6M+Ul7RO0Gtk
tWCKJ6GalG0nxQGsgSw64LYIvxX0+XcdTPT3bsDfbCNTCz46oVC+4qxqXunV630bN+pjEOAdEpW5
rbdKMoQSpyYKZ7/Uamqnxiqmvai3AoJFTae1xpIRgjfoBiPjuuQ84oHh0fdKSTkLPoIWGsi4kZGf
mqGIgqUchp59/JhDtTHEhBChoE34UlMwF+Soet0PDjG7EB9qC5mfEWa1s/rcDTfRpOwaN3BJ3RE1
ZQSYRI8+ysgcXhQz7h5ZaYT3UW8R7FxHjcyJNuf+O6U8v+pOqttzmI/yld9uwaUjdbs8qpqPJtG6
3JUntfkQkpofqomBpXFpUHvZzSgIlmO2hvY9nJWuoHcuOeBRhVAVh2YsvXVK2R06Vj+pG6Uqa4nI
DAODNxwalp9KWho7I/ufh1js0EvqQqsEx2JqmFm17JWt1T2pNwwJTIhKqtB188XsJiVffITvTeb1
KKBpOLBFxfG10DDdCUmZXlpRj3vbyBDTgPBpmw9RNalxBNptFa8aEh8AZGF+spC560d0oWxgVNxm
zqiTeHsX11Yp+dosDdVGLyOh3yn1wt0xJ0tV8ZKZnK/E6bMynTyqtqF20QuZfoNbLPWCUNIfc6nC
5e0MiaTXj+aCptEFsRXthHgV2dTtYEWbKsbTueH6b6TnSpCl+ZMtvPyq1I1YeXLG3W1rqWp5tcoK
cVRq5q3hlFgZFwdfF9EYlY6uOGX1D05mFPQZzZRcKwSFDh1EGVEuvEWrVz82wxxsmAhqgZ8wK3mM
MXe8hUESPMkZu3wudQ5LIKMZG405OvPIjZHfIAmUjjJZY+f/zPy7efeNSbvMrPyf10gPdIvxt/dv
/wWf7b8eyo/3sPxLxbR+9c+SSdDFP8hdVi1TEkFgij8m/T9rJhwJf2ALV3HZqLKirFXQnzWT9Ad+
GEln/LJWVfIvSwBJ/ENUNXFdDjBXgMet/js101oR/eKxwVZD3QYvTdIo6zTymv9aMYmGEU51qNE1
ktm9GYZW8Ua0eu4vn8715/f7NWPKxDL068uw41gDQHVKM5JMZNiRf30ZtLuSoJM84yAjCZhy99HE
bJf6zDbHJnpNqd8FHOcCDn5xTiakhkOcQkfupukya0U8+wt9D+EulTiwcFtKHbQ1c0uG4joJNm0k
ytOxQndwyYd6zrzFNKcPhkzdfhTQr2HUzrsnZCyo9GXytjV3qOWZyimT2les3s21WZ3Jh1Zf0NwF
2qzcMpgbwCyhCXQ4nS12y5okMJZoxRABUAAQEaydUQ9XBpVZZje4XM+DWVu6x5PRYvGmz3WDjFIt
jnkRptgmyalhLLYELDoslR+Pys9aOKcjCDe6+fKSClH8FIvcBnGU6v0ThnCVjaG6+gXpb+Zjn2Et
2s1to+64PS37eYyNxdZzwg68ijvEiOkPtACtO6wWNiIRkzktLWfWFPw09iCpxUO+oOBwS/Dk1Kh9
wHB0ZIVT4fxL4URkga+wcMBIS0QyeIEugyIX45WGRCWk8lkYUvkjZbKbOrnO4/vvL5PfLkaIhcYK
v9UNEq9lUbXWq+iX8j3FmS/jCMVnurTWtgVtYFsKMLq/fxXprwFZMEvXl8Flj8PMlOi2f1t7zUww
O6tvqVLbYtylsXHXDpLslp3aHkyFsPI4CIKDxNzd4dgmxylI4n/xHtbr/Zdj9+MtwN4EkUiXwsx2
JfT+8pMSeoD4lYG2Y8BcOWVTo2xjanyb/W/l9bEu/4sDuB7j31+Pmww/OEfRoj366+t1qjKlqpgI
TpUz5Qd03TFsJ5G1KKDf/f3H+wNU/NtrrbHQoi7/+Ih/t+3VFYtDpJKBM3eAzBCFxu0LmAldRqnL
Ux9pSjMeBJEBtK9r7bVkq/J9hPaSovZDbg17NDLRtJfDpR5425tgsdBHq8wDnW7sNEK6MceyupqL
BeWGGdXPlmJUd42kSUfmd8aJFUHznydd/PNJt+6k//mDDjE8LJ/414fb+gX/GAeIzAN4almr6VNm
G815/vloWxfVNOC6ZWjiDwIpR+y/LaRMA/h3/DUHD7uosuJt/zEOENQ/gBjhu8QjDEhKZFPw7zzb
ACL/dtn/WGrzdEXsyatJvwesJk0fC6JSPc3AhW8Ijgm4R1CYCrG4n1CoRnOm7iO9Y2BA4V6Pr4q5
ycvOUeTJ77vU07X7QbnHBof9LnXpaC1HjqE+AicYMduYwl233Ffz5IsNw7ScSXhwLPuhB+4RSs9K
uFfkO0l4zzp9K8P5UBq9c/t+EJ5K6Vs1SNAVDjVsR4PRXvsh1M2hX/J0B/Mtcw0JSmWZiJ0Pn8CO
sHwa4HkDPXCBYH0PANoV0gh/DQBGaiplsuJOkEEjxqzDS5IpFtVsv8twbVi55ujJeTKbO225ixXY
gpVO74BlKxzGPc7svWpG9lr8azwVbSktBTvvMOyzU7NFiUFFg7wvwhAYNPUWizdoAxIS22wTaeKh
bik4h7fBAK2BShHkkLVaLcNvZW6iOk1OOCVKvFRFs1NA/ZBzzeB3dcEtyOdadsJO23sJBnupYF03
IvdMVtOg4I+rRanNHBGk49h9CWXkmvlXHymeuuCQah5N61uE+W/RVy3cYt0NqnSm9cGigphi06Ip
TtL+RAv8uEwA/RWYMvYkmigPGFNbBYwu7P9UIt+jFuqmhFReGynOjeQpgehVo+EsimRrzgwcpBlM
hSAb9Ulk7G3HSbgX8qOsvjO8fYFcwiBZFl6X/COxJhcx2GiVOEtSxVMqIDzovj6Cfik2oAX6A3KM
llC60lYK7amX2KroGhN1fslUQ+zmnCjUxId61F0jDJ4kpk1SrMlepD3r+EfKdjznPdMfWzXa/awt
V6tbok1sHooS64sAoCoUXC0LtcOkTgSv1plyUgbVw+3jq6PK/GfyGH8dVoZSmPTf6yDjii6b/aQX
nlhWOwqqtaX8ksAEWma+Ua3cQZLmSzViiEpF9yZgXbDDBQZTYJ70LEFfRwNbIWkNUpU1Bk4AwYBT
qBpsJsVwI7FfEmY6q8LcGj3kzhF6hVB5Uja6yP3tqBfcEQDikt565leorRAEAD00od0KlYkWM74E
RuIZxD3mg3SDx+KI5r0Ku1ZsRnQmeHUFhJ+qshNH0J2mhtkPGpYh7EF4sUl2MyH2i/azLR/wNkfi
U4D6XFan3RxkXqkG1lWymNgzqUQptzjzLBwqE8BHgqayf5vwzunFrYcIJEcd16nosauvEM2zcC+i
eTuJ410/wbtYyotaseMUIaiqFG1C0bNHF+/G8jmIhT27E9wgGqpxOC54QXyRVVVHCcyaXuMotQmQ
0PFLWJ5j8UWmMc+qoL4xlAcZE3X4m0ZfFuiodx10iRYdV054g9/1NylBdCnmvtztJ3W87+tkt7S3
ksMfDw1ZXklxTKZ8i3AE6/VFHkIvRiHf4w3FnAjPJv3oWPhHoz4AmYReSsR5g4szSPQdD2tAp8K1
TF/1SP5amcHZqkoYHqYAy7rGaTCXgqvqo0DdZoxcIgrGT2yS8/TRVdjkg9TLI04apRDrHcTJ8mOO
va/mmFeYVueaGcryPRC+irS0Bwy6lXZHsbDpkluSBNwizoMWW4dFkV5oZrm0C2eQwg+Wiz3RgI+l
rmG9M0QPBekR16mNsQtTvzPVESyyOdqb6nhtmhTFLeVxN2IrigoDXXOyHVTVX3dQrqmIkx8F3AAX
kjDpoLtVBJneuuXZMt8t5Kk0R7YYFX4piR7XHYpcEVU4UWa8eVVSQUDR2xj58GU0y34xheMy3YvR
Luo2AOfMm6pUD6T3ulHYvFYIxaNQ2KYShuwyL/QdkkDu8XiDl6MpAfyU1eiMGKc7d/iPIT3F2Uer
RVdw2uhKrfqK+e5t4NSiUrzRLbBj1sXXlmdNg03zjV4rcYTCko5h2nr1EG4sBTK2rtLOdGV0yXPt
JrNAAo4N0HMc40OTAKQO8vnNSkRHRNYd5O1pXHS30hrdr7CCn0kRGmypHJN9KgOHXjqRtafUeyVe
HxCe7V2dR1CTGtb/nWhku3qkDMVGN2hHpYqmZ72J2w3m5+ZRgaWq4A1iaS6034fRkp8lsU23zcQ6
btBbyKelnL40Bc5vFRcNOqXJDYsAWkkGl4e0iE075ihiLMlXy2GrMmXMKyk8CG3DBttk4JuMVoxj
pO/BFxr9Y6ChS0P8SCytyZ2ojDWkq13HBT+YzyvlLo6QpEBgeEIw62gSD3/LGG9aZnEio1M9SY8B
tGAQ+hj2yhDyqCk9odZiF63etbEOe7lZrsNijju2mjCN1WfmMwETbqAL/tTh+q6+ADaYaKLF4kOq
K2MfwoFbbFOHn9oGFm5gLqwFnYsYcp4i6VHWAoxC/WFWo+1kLc9d02DDmD7jDgocP4HqyxB0Z03f
4ZXeSZ0Zu23BLxitMpqu2ANdRBSFJnSO3mUxuo/exeDyLBbjS6nJzxVp9mHaYD4uhl2U19e8any0
Ts+NMW6ipolcXSa/UUbS54dFvS3Dy8TkEIvIpjWW9fHCbBogmE7PiWxDELY5mmW0NHyYsdBtFzG0
h6U/dJNufuUstw9ZVbSuWHbFE7Ae05/nYHJrjWkDk96WjXIGnA+XXKx0G1Vvu1snKJWb41C44HcN
FobdEd4csQv6h0ItI09N4vBNV+tI4y7bNIQTRCohmq2OU6GkaqgQOqP6mLlpV7Exulo1w9zuK/la
BCoFUZy0J2Q/xqZRZ/VmNpDY0DdG/VNQ6Wq00zu1Qs2hlDOG14SH/zwo8TZtY4xKY7HBrQMzU85C
I+MWasJmKuIgYT6H9WpvCKxo+E2MVoYsKc33ac05wkIlGAdOdXtJEWO+qrPAmB8K55GF09RzC2u1
N1QWpQHIYIkhhJi4OWuhfym5GLyh7zrRJdZLCv3eqpjaNzxf9+bQZUe1B+/NILTbcU/UUFwwwE6X
SMlt2mmeoum8Ye++HDolDG/yyIOjk+bihNoNA4H62VgPqTEeNMqLp75IZ7bjI9aqFHMuqZrKUZmC
8V5oo+lV5d2fdSQC7pjAI7eIAfHMttVvJVqRk9VO5Y23EuziZLozUJa6eaJxl0qap3SWLCTK4FW0
dbHNiHpePnu85ZtMMnZVoGXAlM3gysMY3XqEDCKZlIB6UDyklSKcezBEHwU75qfIIO9WGzudo5dA
xppNXq9YZuRPbdUjGwHpwBwZBUw8HuOq3lhS5WZErqVw2fAHk9KoaCZA0QIzsaClj2HWPM+SEGws
AmA5kkLoJA081UR6MwhJ3gPXi72m0OYHYUnL91y2tCe2VmD7ynTctiKVciYBI8dTFvjybOqPRmFF
K4FE3lp6IDl1PaJ6aBg472ZTiHwrDW9WImnErPfo55q6P5TKkNypmf4J8nTfFN3zOMRo2m9L3b5G
4UNdLqMnBqgGUojVYxKXlHCSsQ20cRcgKr10gYWBZRweYhOcdM3ijzNqRUd1Uh9ouUdnEesT5Dwa
oACyM1s0PFtx/L3GVQ5tHNKokhpHuZ7um3Jy1LUgoTbcgpwMdpXUtMeYJAGoap9hjCOwSvQXqTee
kkGEiwUDc0i0awBsZU8o3DFJvzJ+l+6cxWA32u4qJjyJGaEULv6r1EvC5VkT5OdCmyhtkzA5dFHt
hDIG0XCw7jJEEdwGD7gEcMcp403XxOdi6K4dqJZ91/Z0B4AXQqmAewkFEAHta7n2LTJNSmike0lG
DhjDOdH1MT0NTKlcjFE0TJY6TW5kcKHo1p49BziH1KQoxggAIAY+Wj71mt8I8hOqqOZEKDBm9S6y
kiu0LTQWXLffEy2qEcQEwa7BD+yN+Mgw6gFJ9PF61jseshDrG7x+Poe+PQEj7c9pjGqCtSAxCjC5
Uk5Gvvoz6gJVstG3bolullVWiCGD/c0AYmWQvLyLGdNFuB2O89KVMp9J23wbYJ6NTlaVoptzfRNQ
XEYfbVfzaSvRHs84oRfdgLB5gYPQ2+XYbCuhCXq/SkUtPugtC+VlqynV8iKIS+rVwrDRZ+l7gjOw
6WsDayhBOqyaXmmKV0PcxOSbNKgRQNHuxxzhP/KK/7XGFP7ziYoTvTMV/ZPItf7XP8cpsrJytyyG
ZugXREYgTDN+jlMk5Q9AfIxLGPljW12/5B/TFL6GXYDBl6n8rc6A/f8NU4w/WCCIbBCYt6NLZxrz
78xS1N/ylwx5fVuqwZpKsvgf64y/jhDLRe9Rf+uAjdOaPZUpBfnIKYisamcGFH9mKuekAaAJxQwA
uC+6xQEPmMUEZwSboE4RpqWL9YAOWFO3IDoq3YcAPaeHpS8m8VAWoDth1WMC10NU2IBwa+5ToD+E
brZFcJ2V3zaFjHtd6q3OQYxLqcY9I4kVN6xCjTsT9IU5nXnOYwbSkgbR9E4DfpnTAy6N4E66SMEY
h4EqO1mddjzyVTqWyCyLaxRXDVlLqy9+UsVNG+Ow3RBSAjsxZMrQq8UMUQmTtpRzeyLdmni9s6oh
bRsJOZDFY6EL6QsiAyvfplkn6S8EmUfvYVeB/Ju6YUHrXchXXVZbj22CxYiyMrTFhWT4CGN4xrOX
B0bTUs8sbBqeFb7F6s+ecaL2+dKc6RFK4aUBKA0VJLTCuySH69M4vNFqYpLb9XV2FEsj1yKQP7ly
Kdi8RneiMGPSs5NAKqpvU6wl3+taEHkum0OqTi4LYjW8DyP4tneawK7htQqbErEh9YNTIZD8Rg0o
KZjGm/IjQjf9he9SRRub9QoAFlx0+gVjhrhtg4ptjK4Eeey3LbAkMy+W5IIAAaSv0MrypW7jAF+f
DuvYTcJCmh9NOOjfE1lKq1sW6BHoo7AbDRp+KuaHOrZ4FgqocEQeqluRlcmtWMZ0O7LLhV0wzxOi
iBb3cyBHyv085q1Ykdqj5pMfx0YImzWr0CWxCMYxXfL5xUX11YCSQKoCU6AN6K0y9kI8TCIDHSuG
xZF9PK1KWDK7lusZaTTmfTofa6ksRgbAmrqlc40iqPh4wTJS4EEnN7xJLWXz0IVjJLkKs/Z5F0qK
0XooX3ThwDw/zzYYukwM8J3e75cpSaK9HlSktNZB18PqjPquwSRp9NnWaNK62OGFHt+7cfmimR1B
R7CQz0Sjv7fmrL8ayUi8UM4mxxErvTrOgDDObKdan+01MAxc5/m5V0J6KGhFAtAbLPj+kCnz/Qyo
t/FKiNZb1ArDLcQ3eUlg8eE3mSfhbLZ1fxvLguClqZULZPcoPJ4kQSi2Mv54PrOCk0HCSi5s1KGv
VFsNmuxeLpGT2hGP8l1Vy+oNSGX1Hhah/hpwhTWrFWWNHSKDAj+2uIAczopQIFAiK5VqpykFRaUJ
s4rqTLHQ88YtIsZj0qfdsx5o0cM0Y7Q0Uz5xVvN10FLryhEYsseupx6avkXylAQLo8iOHV8u2DVi
DwzGDsez7oZPbg6q0nsw8GsE6ROAPqUNXZYhPZepPYqplVFONMVkShtFrLuJMRG82+VNluQWgE4E
Bba7t/CCS05HZaWLhN8ICSkcwdQsZb5LGSD15RerDUq5CicvYmE8J3lPFSpOBfseDROpSVS8VxC6
0cbg4GiR8wPG2FrqqDvrCX3JCFJc9eF6iezgJoUVSWWNBdHHk8GHb9N3pw9BSC8pnZSx1cbxKQ8i
DJDUbI0h4QKpokzcxCA30cnjHwlrRx/kQLFbA17hYxlmHbiYQkbp/a5aYVs8WR22g9cFq0D6YMrZ
yORb6svmZKVd3Jz0oF1iz0qjRmJ3OfZFf22iqR9x5CZlA/NrzIGMSfTPQaPp7z3zS8zzaW1sYQuq
GzoOsHmlmL9F/HLRM0wouPn03UjLqr0yZMI9LIvJAUwKCUvPEwy+cCvcmVEHISV8oxNrzWZvprp5
F7GXdOdh0b0mVgAfTqbZCxurF4utMY3tq6IwC8ybFXorKAsK4ZGCP8aVY+JBK6TNlFvZUzRrxgVx
WsHsEFgxJAIwGEqHKCmPDHUHJkG49CilnbGRgc/ohb6Zq9DcidWImL+eJ+1tmKlBuxFNTt6Pi4tB
N98yLitJA7IYnU/1Mj+kjRZNdLVa59EDKW4w5HCNoO+gLytag33uLFu+Crtxg7JPetTSHJZQtzBf
yPt91YtfuipID0YFw5PlAxM3mlyF3L2qeMrw/+QHACSQoRXjAz5I3bxFITfkfQ8Bqv4WZHhnTlVc
skdPExS3Nl5CwG3yECUOwi5lfo2RCcKAAoxQoLCDxBycpiZTw2+Iyojq0nVZeNGnPg2PzJQK0w+S
hAgyDojsKiOXjN2GsoGnI4xHtsRxW9wmY642cSPiyi97vTjrRD6IrlqoiJ9lE+OfH6skKtiSGJqn
LF6QJIOKQwGcz90mkVtoPg1u5im0aElqK4dJpgEk9JSiFy2Cl9LEgmYBSwfgx2wqvpCXOZwyFgeL
NdSbTKnMN61fRJe9IqRnkdN5y9vaOAIB0u+6ZjE0Z0XVNqw0ZGrb2CyErQgd7Y2aehGdntGKHyDu
rtDazClbH0yaTh9E3fugi/zytwUQaLiEzJGWzxbfY3QO0nA0yKSjAN8EcTwf8KHLx7zSNIKEQrhh
MwLNr3mBqr1pl6Lh1MMW6/Prf0rpn8tJVrZ/V0uf3j/fy/+6/z93vxbUP77mZ0UtUTiv0hMRUJrE
8ltnDf+Pipq/QYpicOGziLS0NQL3v0tq+Q9y4EWCNNhNsolU/yypZZnMRd1cpTfKD7Wz/O+U1L8F
giMDU8ldI9Z3lUH8uvxPJ7OqUYseDPYyAdicUnmcFPyQcWeTyasRRRA894M/HrrimFrK6y+f0f8g
xlH4AX4RA/z5ur/JK8RIbVHvlcMBlOjCcFS6F0c0seGjFJlbsZadi9Y170FWuTga3daYtka5J2ar
V+/qbpvxH4hETujL91XV2gOlZWbnlPoFmCY2DnY7Vrkx09c+ddIiPPTqsu4A/v69y+ZfxRt/vvn1
h/rlQzOstYMOozUzYTeJNOIfWfyGgo/i00mKV23y6+qzkL4MZDifkr7F/LeMzB5m25rO1nyFt4fM
9yy8MlqbrzmVUblsF/koyUdMNfs6vzfSx9RambO+rOxX/mHoFG3oTfvyjRw3dXYTju+u3MI7OBVv
2DFJK/S53/jNZt4GnuZWbuv13uRS8NvaEd2MHXqhZ7qs5ZzETb3iItgfPGjs1luzMo4g5TFeqTAD
nzXKVEP25exBHs9TtE3qXSC96hXgxEc0qLnoGcojrBZKFeKTn2HzIReEg4+6c9ZcJMjtcBErn+Xm
QBRPtn9ribZh8Ghr8QXCan0nQDwBYjyzAuCPr4EnCoJzN1tuOuE3tmvlls4XiDMlewx9mzUPvOAA
1bORXKnVScPxk2av1scxP6vdE1CNdN4q2laqtnq0hcM1Dde6v5jhHsaKOOyU4Rt5M64MfnjAu+in
/GHCq8130RhA/EedZONLUr3qI3L7RwLqAI5Ey0k7ZZoPbk/1MsvV7trRAeheeYhWuidBPemomrH5
qM0F2yx/pD1rYfJG7HoC9/E6AiojVnJ4V4mj7BWb5L6Ceb1urq2CYNNR8d24YKS7yXACcB4V9dFn
GVzMDzXKXotNywfb6jth2o738cskd35tSc8j61Z6PlYPc/tA0UlIOhZrPL/AcSH/uK1wglAmlYec
LdAcvyN1kRDXbtj18TlF3mQwabRx7SLsjbKtYhyKwlWe2Juxp5cTP3dnbQeVtIfooqRnXd931lM7
+LUv+4PX7oAz7bNHayvvYVL6mi96FhRXR1Q3KUPRn1KXz+l/h9/BVmVYvYpftXrSX7VJf54wbom/
njA8OHmEEa0/CPfZNdjXe2kbXZSzdlL2xXk6F/viJF3zw98f6N8sG3++2m/jhATJk0rZ3R+KI0q3
c3Od7su36J5ESS85N2d49veF15zMc/n/+Yq/J9LKM1QdoJL9QbqI+2CvPy07jAaX9ITI/aLts7N4
RKfxbJ6Vh3/xM5J6+z/fctXfdFdDBuBvzb85KBewH4w4wfa2JCo9W+d4P+30ffYwlSyi7Pxp3oOE
2ZIa46dbjsC+8fs9/85vXGXX7ouj9an4w7G5dhfslofiGpNTSDgssKbghD4KPokQu0tlgyqSbJVV
ccpQlS0Pu0AH5SRjEaODmOhFshsFMI5s+WRVdg+R2xlv8eQSM2H1VLhunziJJ3koK4Cbic7xXPo3
+IJT6vczJnxHe6mO8gZcUT0xbLyJDTtDtoQbTd9KYEfP1ngI2iNDSEpX8qTmr7mACWi3LAH4hyl3
UA4wC9W/YBEwGso3+U08gVpku2m+13f12To8tBu2FwRGaZKzwrVOHVRflsN2/4L/dr5CNQ98ujz4
lz0vueMFLigqAE55Se2YLC43ZEYQkAvlLUdMgy0j9E2cefm+r79b3H3L6st6SdvPrHrtlCe5+ArF
XWMQw7idPuUT+rTXFIh64gLmTja5vq/Cbc/O5bv4kZyUXfzFnAaVTvMZfizgTqFXubQ2+cd0FW9P
MePs8jClbwSdhrnbwACFq5G7yD8h2QXZFkQF/6fqPC6I9svo7eUzPs9evA239ZNS3yx1fY4QuJrZ
yCAP8yGlR33W78Q78ZbtogflpfeIUvQjjmR2Kre903CIOvdb48iu7gNpu1hXPn1p5PZIMqlDGwgg
OZPdintvbHc7JBF+uim22qnxFptwVV++4XoCGeEpdu2luEEdWtwjriHfuohf0fUQuonNtMnlF2WP
vDwRTrvspfasS/+kgzqObZheOP698cRDb2d4eM5tc8+PWO0sO0JsycXv8uSGoP08X6Rz+EYOc2fd
whXR9sTyyA4fCnieZQbLVXfm4kP8bh3qO1A9r1wEZIXWLDmSTcPQrN2alsM6WHSYQeU2HqUv0QdF
HD9mB/D3vjnszGLTPWDXdqKLVNOUPFKU86V8A71w6GClO3G+N8FG38SriZSquNMwLt+JO+HWvCdn
7Va/SDcsCkfB4w7tKUfZqx3cyi5oYnexHyDybMs74cXwNUKa0w1gdSfYv3U7i/868WunIP4z8tMT
Ogf7VXJ0v3/Q/W4TefO29okT/pw8FqHH9BtdRfzavcfX7Bzc9y9D40z8SGwDrumeMcD63QjD3C97
nlku6TpE871DQENPkJBTBnlizVL1pA/GCIUremQyqfphwHJSzURqopWpUXxSXtj6fMd1N/EMjvEF
U80Rrmv5sM4PnDb1W9LY5YtoEZV6MPURrCjmlALYBqHJfntfMQxwh3kD+CF3hU155CQum/yYk25I
H5ceNU84h7cYddub4XdH7NsTIiBimL/GGk/xbubCl09sHFoF5QtzS3+yMOR5hL6lb6oXboEt+wnV
kr6TnpHPbUlE26mabW6ydif5/XnZ9ef6rO/zJ+GwXAEgf8qaPTXbNnIaePSaDe4Kcr68omzt5DNh
gXyTdYQVEDER6mxYk4TZLhZJMUQYA77qaKaHnqFL77bTTVO2TXtYuqsMBgHkFkhFctIMuGPLNZjP
0+wtGxrqcdpXz8V9eggP3bFN8dA+ydJrZeBEe9OFZ+MlXNLXVjS2NTkJpJ1CprTbh3D+wpZYJF7y
mN2yqXtoi+yD0AWvY9tlMulY75TjNjmRhkKBGtkszglCsIlVxrQdfRNehofhav1f5s5sOW4kS9Ov
UjbXgzIA7tjMZuYiNkSQFHeRIm9gokRh33c8/XxgVrcpglERrTRrs667SmXKwwGH+/Fz/vP9zx32
g0sIUq+5Xl/RdWMWOkYqyPFChxcfL8r39N1+se71W/V2vEmnAbAYWfGF94NGkpfmnnzft7K/TXqE
KUBS9AG4SrEKQFTm+hq05xY2mRe++okLLWzRE+aTVA/QTHyV1S6IdwkEBkKo6j6jTNo82O/NT8BA
RM1htYy7q/a6uZEv5gNBTjt+kwqcxAZOyKDvwBHSo86SsBbj9zC86TBP63aOvk38jbzPf0beZZdt
TSDTD/aT2r3F9c9R2ynf0qfmm7xTWXGdsShx2CW4hcHhvOntSswgEVQYPMKU+j9k9Kep3XjZBlGS
Bnl3IPqcVWkdrQGEwr7pU6P+iS4FY1tZrIp+DXa7FDs4EkkHtB+q0LNcgXLrV3RnhWzbbLIG/AnX
dO5TDeL6pWhuS21D9pfMEzejCno+BjgL80pu45vywdsgcQyeyMBjQkgvFxCGbFwWI2iERUMnUIRy
jPLpciAQndEIl2q8ydJ1L9dDB7KMFRYu1RdON6bmXcmVc+f98H8imkIaGDwV2e2YvphoK9DEo/9R
xl0naW0ixqVwt8buHDdOqYGcQC29SN/xnMDQ09DuJ+cOnp1VL9nneKfRrw504q1+1dyNrD38lavv
Qlwm3lUq3xz6UrkAGrvavuBup1Vf6UJDNg4ptd/GzRImaFpQnccVdIXXgpgZmm/g4+j343hGxpiZ
yyB+Ssn6m8NPWIwcmxYBTLNRbsYn9sY7q6GXFrnWpWivDcqjd3Id3sffjRuauvPX5Bt1nPw5fMhv
xNfZdE7DvZAu1V29Gu6111v2pHWzpPNplZfrouSmFSRUlvjMsF9bo9Qw/CX8vbFeSWdr93gjgKvP
esjFz22UXfqatlApsqqQHZeTi33aLe2Tybgd3/z8Tn/ASjXtKFVxPemzxxaZLAqahf2sfUGTeatz
mE3LaVxz6xiCJZfL4a7/gT4Yzw8WXRmuu2Q3hctqScmVq8GPfG2QxF7KZ+vR3tS3qNsiN/dW3iyO
X8QPzavtYeK3UUg+F5eWfKygW0q45fCL1+0qrrfRFkEPnSyL5Cv6OvuyfcjukncYc7SeBQvfhgxL
E/0ifwt/0ajwAjQkkwvza3AVP3vXeUYmdDGgrfW3aJannyVS+QXa2xGIPTozfVtSeYawwvGNNHej
3vOaoQrDFP3f4WiXuEbH3SXKFuws2YzUVmxNO7ojNbiUMKQR8y7idzNaOS0U8GsUNQodzhRtuC7V
9ZM+YHWzKMD0dcugg/mOZYLauwXWJxLoevm9TfDka9MviRzXXKcd7VtfVXB6f32E3/8Nlebr712Y
/cr/z/xX/wB+QKUnaP7f/v+t//r/3KVW35vve/9nnTWI6u/a92q8f6/bhP/0r1vX/G/+V//wX6Xh
x7F4/7//6wcs1mb+2/ww3+vJl+Ru/n2N+f69aEl//PhH/usfTfD+jyVZ3L0Gtfk//1eKDESdFKaG
Hp8mMFUY5FX+I0X2TxJU4OeELXRBZz33xH+lyMQ/LcrJeJoB4EZXDxfyP6vOikF3mkq/mmULjKJo
NfmTFBnZuL2Lk63ac68AxWfU+1SxTXHQnwbzUjNhgW8AceMg7Ocje7g+YjZBmr3MrrpK4eYA0jRm
KTlTMFwMCNe+BbIN66WJiWxJA7Fi86mPcJ9Ba7QtQKDJgOCYwYfJueyMowN5JU8fxpS6PNFRVObr
uB7DJz1Bw7VMYMzwwet9kK5EHHi/oPmoFb6vrURNTMGVBmur/UJzrIdJsiomsW0B+AnXkvnYrSFz
EHlF1uQjdobq9FSGlpPu2q7WxmfbqkrueIBtqlWn5GTdypBciq7lfKSdMZghbu0K+Ch9qrxXiSak
WPVwmWFOFWlVYMdecUdQw9zHxdVIg/nOZIRfHIWeOTbkFvHuhNIKmBNV+7fU0q1Xjn0+70EYZGOi
ynaepjAKv5W0gYwbf3CaayA53BLAp2m/clSSKHStKsdLQebmrh96GOow7RJY2Zqdo2/Xc3spCh+N
1IQ140hbqtZghpqHHr1nk108IgarKqYUjhLzBjq2F7KJp4c+DCmiZZnhQeo18nzdV0xmpWmJYq7F
ELa2qxZtRS1LNK91CG1u4ZiZdUv5u7rOWnOG19WTkhJkVtxjkxrru6VUaWRbhGjSv1dOVd3nph+O
C1R7XDWrpAePZ02WuKKrempddYILsGy1kKIGGdB2WIrMqbhwqxaOInppUrkobTOK7oeqQ282pWUf
bjGm6urd2CroLus2KrEmlTqnr99OzrgKtTFHvONghMDB2qF1rYs6rigqK0YFLBBFKPfkkA3P8JuJ
GIKmxuYqTpy2uQrNSEk3gWliXquZlYo3mC4y+tRjijFlYinRmz1SKVkH/I5y1SpOES10zSy1mdCM
8Y0fiTJapYP07WVWiilfJw21RTh0Qm2vRryXdTz+BESickioc5RFRfSMfSj1fqvD33TRFfR525QZ
S195zCleGxtfK+JklsTX0UUV98pzCGEOtXRoGTSGmJQ5UNnR/HkftmXdfsVLNeJsLJqxf0nDKC2W
Ady48DFR8On+EmdefQEArksvgcbr3bU/JE5/g/9F06MZpidnU0wZqMMOiqH3rdGdWP6aPaMxxcIV
TFvVLCBjU4NKDKE9gXG9M/ouy/CNHHXuw9TnwvUAyqyFBOQ34Q6bT3jxqKTaaQXFvUyujSq17JsE
hyz8lLJBERc4hGFmqCA01lxaD4xflpHhuyjRC8Rr1UhVelDiCKlqFaZJvilh7FNXMygAbgfRqBH6
6gQjbHtKUY35M09zmYBRSK/1ATDshibyRv+ZR9lQLFLVa5tbh4YOCk64PgQbAxNwf914Iy3tpZrk
XOhAUDe7XGlMLlY4a/lrXeRxuBVSlukXKrR1tO3VqgYir7HzzFX8JNjVNVl4oveMgFVnHXEKoyWz
3Wwqeqj5tVGSYG61ysP+SMP4zIDqhDdeLYdqkeRJKB8kxfZsUYRyMLgOjfaTdGJ+Dm+f/yjDXeDC
G+b+eNQy0QvUjepXiQPrrzGGK7LK6jF/pvmC0bH84B8oQTdjHVWPkLTVUtrxbekRjJf0txYr9P1s
NwElN96ELJ116dlJspEIZW50o0HfgeLCug66Sf1ZSJR1W9x0CxjVXhRwSe2t8B2Zn3UdjzxXsBRt
/hzQ9PerAT3tbWspq19oGYxfaEvwn4lBdRj0S9V4wUNQzJ9trbZ1dOZ1/tPLdZZPYgAUZjNSiVpb
r8BVXkxGSMV+Gl+cXoUaFuQzsIvvFwhfNMyOgqExwW1QRWvbO72dgfVJaFThDh4McJIp84anXpVB
eaXR2vhYIL2PXRh7vbLrqnDIlxwYSgHHTYpvhmrEQtn6eg76AQSdpsD1QE5w1Y4x7VJNNrTTEsuN
BuSCmnYgCWzxHvYyBkWAP/d9h5kGXI5B9UmXe636GASGsQNhiOmInyueg5VG7X3paJz5WbWAl3Ga
N0fSOVpTk+L3omEkld1i35eLpLnS6anIlpozpiQwaju/bvsW3hucRwyLUwr7y07opBz5AtIeMX/Q
XrdhgHOA11TRjRfkFZ+okohhiW9FY3IFGkh8a4MQ2WXpOcSoyaDqjyXDc3VKMyOgHDXqlx4wsn5h
aa02Tz9FwGNQCUeGqOcZdJWBsm6kUC6nWYt+J89Bwoo1S6G+yqmf4KpP3fRWsGXmS0+nW3kRpnk7
0htObxHrukyeJohSV6Za2tFGqSI8H4Tt06vVQwcSiRdfl2OZPRdN2j9jiqEjkRwcNN1ST2GBlZAJ
zdzROHDK1rPABvldudbDKv2qNSWJL6HFglMG1mm9ij0l2FVRlJeIZEZFBSMou4h8Cy1khMhdoY8+
Hdupoa1iM9JNsg3C+ql7Wa5uBtpw7jorqx+LyACMP2O/Z2VowS0osnv7hjCgqbZqHdCCiDifA66w
6ZkFLK7BS9H01rpuhxzJAPaE1X2je/kbbvICoAdaWI5mIdDiUTOnCF6kOQgZGVnDgCQ71J5ln1U/
kgyC2lJWMrw1Jao212/yGuQQPKJ7i6z9G1ZqJNpCB4/NzA5LhGJDWMzIVdAsrsD8+jpPBE+2LtFF
F3qc0vWDBv6VvnTnbQI6/Aj60bjUgkE85Q6E95UckvynYempSr42DBy0MjiHcIQOIW7FToKuIqkM
+VyyE0MKy3wsvGNT07Z5pdIv3tp6DdhkPjqWkdbVP0IED/gyDzmLVc0KZ1gkEcDlLUyrclwD7iXH
aKnN8KDAg9GXIkmjDiJQRBFLpy1ojWGa/24YrT9eJGMXvGQ+F5WFYqn46RbEUoSC40jThdGYFPVb
dTZF7GZacFAp8rbphzmNRiEGvyNag8CWi4FFiB9DROOLn+BqiRaSjPXEcUQKCXXVYuiLyV5pah6v
aRHx5NZLkB7nRYP8Kyn5aJfqfKBih2wUw3Iys/4lxCXsso10gQTRUWgIqaYxwnm6L2WBbVYeDRs6
9wePRj2/JE9ZAfBZCXg+XxQ/y+ONJvP+XjoZBhNjHHu3Kcom1InZ5MuFDWIBw3tiFRrEtND/pii+
+FWpwZByjaOdjIUZ8XMGX8HFBXzATUZg0JENaUYKC3DvKdTBgVygPuJLxqRJwCztpizZ1EWIGirA
CYT8TNVn38OkLdOdbAUltS6pyVKUtEi80iMvnyJs1pWVGoDdQlORZ+1qQJS3doIsT2ZtGk7YdVOj
8alwQ3qPkINh2tW2kLrMcLzPjaT+IRIH09IxH7pvVl5zgEAeoENsdEKcZAmbiVTpuKeAOBRtlNPZ
aqYkBZTwhy1T40Wzo6Ff1EQNklqpOkfavhpRkkSWVoNaKKUOPtSp7vw0jSnQpqVH2gz1iIS8Wpp3
fh1YL1AxQeyUqhn8pAxvOasy6qavGu0eXyeMVOUK+RSJcTWoVYjZXlUgxEELuCaM4hhyuhwC1JD4
EHWjsRWk22jqeI1SfNIWgU1DDKcbLX1rA+eJe7/lYFv4qtpJZF9qfD04gsRaqYK+J2ILADjbQF17
VKK+/FEMBnxh38i7b00JsWcxRlrxo28qr1rgMsFVHgZhPq0rjjgsjJSW3r26BHezHIcizZZeNbKj
2YaqPOey8WjLMOrgrXLS7nWcev/WbsZ4ujPMOu0WyDd72jtxIFFWqHpaAnagznej05BMwtuW3slA
rXDyA3/iXeEglUGGbQEg1gZqVZjLA7mDFikvLtOG7t/R92ZQjECiHi21vo9+hAXSgEAHFD7715n+
Kpl8ilRKy75Sx/1A/+Mo+i+NTbJqY4q4fojMMfwRZuj4FzSD9k8mFPDnQYvKN70bFBxFOJ+f8rYi
qazSEv5Q5wnUHge+VLkQZRc/R6DSSTBHLJ1lS6h6JzNHvx4tYb+kMcbpSzAQ4Lb0xu5eLNTO/WLI
ywRxguLD+epKQpcSIFG8ROsVvIFzRG6qhC0WbP44Nyp3hmy+p3UYvik4lb7VtdN8o3ULZXWiaHa8
bOE4X2FQwp2Qf5zdp3ZcvHLBQbWf2X17Y1Sy/uZEEUYx9EHwaXxru9BvOAa4wIE6SSvkcjJF+4Dj
8Vc1y5U31elEAQkqNL5Nuu1DEPZ1lv042FOEZ2HQ3le0voSLjIDnC7rb9NcEM+YZkuj0Zg11Qq+c
pdbvbUB32IaFlV6AaB1o+Uy6iPxS5FVkruq5O7iv1e5bAqHpVQUdY0HDaOhHBUPe2htbS4GLVkaC
uiQdOG7XU5yZXxsdqvY1AGhgWlGROPZFS69EvRqBwv0C/hr4azVUtJ/cxArQR8KX0V0whYpFIbEz
5g0Mr6sAabKxwL6Mf5Dh1sjlU080hBfZmC4tp8mfpdESrxeahwl8rQr/Rx13WuVKsLw3hMW6ft3S
kEjI04aqQM7R5NOD7LlP4S7d4CCYmE3FCtHHWl/pbNu0JYcTH25gFjBXipwo55JD1Vx7c//YIpwN
7lZ2Sai4TnVcX7/Q/kL7PSJ1ad+jxq/nf2kI1Bc0CTQx0e/cYtK59JskwVi9snPwAtPk688h4MNb
v7CRUPLw0Lhf/Xdl026K9+yhqd7fmy/fi/0k2v/InNrMgfn3ObVH8miL78H39Hv9u9ps/o/+yqQp
lv7POVElbZzT6ZCQ6n+qzaDQgcBEKqySaRM60BnSWP8hN7NgYNKlgRG7nP+b+Y/+hcPQ1X/CsYeD
A0cDMpNj/RENY1aV/YZlMUjK2SqoGWCKJAVIpvHnvwmouHnUo9CMAnvpDtKkABSXVWax+e2hHFGP
zOCaz6PY4HXAzBj6jLT6fRQ9zbG0xKmMmh3VFw8LhSXeDYRBneoQrWJ4h7nMGUXH0ZmBY8RNE3rI
B5X09zGnPJgmIOmFSyYmX49VDaJALerV6Zl9NLjsT02n+QXunGELLBr0A/mcSUtLaFtl7uKAZV6Q
GB1ewvnCgtsR5Wv0vmQz1OBiiuTPwcbrleuDPDPTgyYcIAA6xlM0kc32IDa4rgONTp9PnJqEA8hJ
iTPp2EXZASWvJePQGU922Nh3Y6/L+0kLLQzp8OoDuDCsRy1rqQWUNMKefiifHz3bsjbjyxzILZZ9
kJ7tHAVLHCRWbs/hs8NlXS4UB2LW6VHmv2XvyQtam4SqzR1O9gyQ3l9U4FoyrrYUJblljBSx8uSC
7nGbCzd509NDfVq/fJ6mBVnWmdPN0j6QGRKP6FqtUiyWWIReAqQanhtBFoF4OPuqDoPyU/OrLvrj
CSKBlobg3WoWqe6DCXplZDZ0DvnuGErrBtsAQZWstV45MpK/+u7+rbzr07O0oK8hjOWR8upoNtt/
lrNsm5wgIr2Q13kxp2DWCWlFjGtL+8ysPi2Oj6GQ3bJ3Ea9rB4vVAx5O809fukpTR49YMV9i3lnd
nH5h87a1tzYYhHelmbS68X1Qb9jbcCKIrL3Aq8QNPfqtAU/EWx1zqpuUkPxL0hrWn25wNNuRJ2Eo
WwOfaB7sApz27K3jULq53SMVCK8mGdUkY7t1Oig/jIEb++kJHnmKDjY9khfm2PDGDlBhXqj3U2ba
7G626S/TMSIbJ5C9/51RwBEKrvSq0A8eo9VmemqC0XLpq3UWk97Wa40Ov78zCg+QuhHyauNwRVhh
AwM6wVKmr0pvPUb926BRlj49lY+/5WBJcJ6a4BY5EKhUHbwirym7klXJXCQ0lx7g8RJjXlhhk/aU
aiNyP3oCtqU+kSFIINuUeuavc2wvz+wlx96cBXWKecLBYpvcX5o6pvSG7vHm+qKeWYOOIC1IvePM
dI980Q7XCb5oVXI0HE4XOp9p1xrTdTyHGLLRESgFaDvSnpJW9xiU8GtI+iyEmrvcOXZeob0OPkIT
n+Aa8ISnELNWZ37V0bmzmfH8515R9WA9ScPHQ0IjDhhF+6h4urIh8XIu2Dg2iD0DLLFcmouO897w
W0gjDOgbasUgRdFkrqJ02RJAuH9mPR17vgQVMMo55rirHWxjWNnGeVRSuIG6pW7buAgfY3Y1CGJW
tD39Lmc56OHK5e6p6pRidVIEB6cPtSOvg8hWuB10WGQLdrq2VSMjh4aRDGAa1A4p+asKH4Ezk/z8
0UBM1wzVJPmg4i32odP97Vl6JhRZWeRAcvu6e4laA71v7Stu0dL7TgbHuGwtQOm0sRhf+jRGkCwF
kF8IQGdWzvzS9p4BJHhhWTr7g0m8NdPnf3+p+HeBGc5pJYDh9EtVlWhdjF2yxpVeLOK2i1enH/mn
A5+nbMGcZPrsS8Tv+8PVnu3XaaJkboTfYbysaDKDlMnyvY68BsULGdIRSYgcv54e99PaZVxn7tim
n2T+dA/0z41h9lVEQ53b85u+mBZfbeL4xpnT8cgoUGJVR7NY+BIM//7sFIeOS5CamRuM9AmkKgEg
maeX01M5UIzPR6HKKBYtM2D+ueUcPMNeV5SEOlDmVl7ywy/CmwEjjGUICmbpaB2S0Y7+aqE8ZOq0
BqNMysYz3QBJri4oOdGYjD88aYihoJB7+qd9+nbnX2bNIgIuXqawD75dA6y23VLAcdOeUkXbGT2s
eFqKUy7c69NDffp2D4Y6eAgtzW25XUJ5i/Sh3U0axJ6pwANV1yNtJlaxlnS+J0mB9cwSPvqS7fma
aJgacN35Ifz26foQ0XvgYJlrVwM+RWaJNYEJGOf0/I6OQuM/VyD07TZWDXujxKIQIAbnBVu3NMnC
nV+JyXv680FmkiQ9VsR00In3B6EfjwLhoKRupdklyA0diV/fa2ce2LFXxeVUZ6elx+vTFmOKyrdo
V2dVcHbSdS3jbwFwlNVY9/mXKOrNi94nlQ3IDveIP5+gSTgg+WrmOOtgQXbAQOicGlI3yGT4JBMs
rZSqN7ZnRtmXzfz1Rdr2/Jr46OnQP/ju85rSS55MqYumYPpKuhZ7AhrHt16VKpdjUXYYz4w96Kcg
cBuFvijqu2KdYk8EPCGdXtgvx520UwP7BKPHPzyyKU4Emel8tVr5LZXJeBcrRL9c7kGI6KSq4rgs
d07UN6sBu+ELgfvUgoJqi6G60d4JS3br2KfFP0s69TJrp+DSU4HT2VIJ16IRATT5DIODhlAk9lvP
TRPsajA3Ki5OP5sj5wv7IIcMqRBLkHfZX2IY3I2YbM4ezmlpXmZJ1l/zZIJV7qO8q0hvfj893pHF
xmImO8E95QOgsT+ePvRDicVG6iodBl2GoE2+6nxceHPMi2i+bld6Z3HEZGN1Zq3NMzk4SSWRNtuy
pnExMg9uDtCWkq7Pu8SdxrRaAdvC17Od6CeJq+jBnGlAwMygdtYkonHb1P7KFP7bm+aRDWNv+IMN
o+UDKxQInq5SymGZArlD91oNZwKXI69T6nNigCmSdhIHrzMeMELzaoNRHGlsKcpo22j28dMCQHWG
wNfxT18nB4nJDjija6HfHpzbE/8ogN6QuB0MiV3PbvlCwd9EZoZ5X5wH8maE/7MIBKv89MifIxWN
qgZBKPhmqaKt219IGAyrSNYg9URlfINBrLdKCpnfKVM+XLK21GuLssLpIeds5sESYkwyPCQfCYCJ
5ffHbP0c4pJXF26upXTfyzCTENoDJ1/RPA8RjicNdIOKtH+FTSo8B1IrYodxfGRtKq00dqVK3Z5m
0fSNe6yDxj3LW0HVpRGtqxeWpGI61srVGOB4cNtqhq/Dda/98n6kf/rx9Gw+rsr7H4RG+miOrGkI
5vZx8O7wAaLHFvds17KqKLgnJ9a/w+ksejTMpXhHLUgzn10pZX03tHC5ucXQnNCPnpqvU8Rxz0My
2VRcMG2hl6IyX6pa66wVaUPlex8BZwcUO1ICaCK7oozXwqJYWtPY3KuxYiHlw8gGxZYPw2059F2j
0f0Q1U94jbc7Efu0mUZRdJVintUvvDimaXEQyNy5q630UjHtF+FTd6OZoQ9e8ZCo3k8/njlMOHw6
3MqlJIb7aE3ef9epQX1lUkMEao7hXdaEZVQ6TfEkyG2eWVdHlrKD6Aw3AHJRpqMe7Ew4wotUKZvc
VcjUIPu40noquBSKH+0RWaNe286ZvfBz9tZGQcrdivEA06BN3Z9dqYZ1gJ985qqGbHdm2nsXo5qj
tBOmf+Ho1Gw9yH7rIS0wr6wqPbqprb47s3l8nvf8I+Z8Pik4OYtj92IoRPF5DHgmdfG645qRoMK4
aCkA7bTBp+UgtXztUvXs6efpN3ts8oQ6ps0tgPviJ/y7aXo4UhoypWfIijcR/LBrgjxlJfkOVmg6
m+swiOxXr7FqIJV1tonKaHJP/4jPpxEAKy6X5JaIuQhR9ufuKEGVqgEhCS48xWMirHBHwztc6342
YPEDPCBJ3UeXUdAAZYtBM54eX/L37y/v/fEPtjKvGVWL6m/qlmELlimz7w051WcO++NP+rdZzhvq
b7F4jg1tV3p66rYCGmLZTNHdII14HXa9gqmPUVz6pmptlFgky04iawmxCT+z1o/NlDoFKCnSlBwE
B18XaghpIvKdV5kIbutOYqShp+JcjHnkeWoGEIyPN0rIvj9T7MZ69MVEspYn1VWDeelt5Y32mS9G
+7wr6dQ8QMELTh9qa/Of//ZARefUlaQw6gaISekL74OHoR6BGuuO8qUxwmxZtvSeZx55iSxLJoL4
IX63ZSLW06CY11lh4Cg5zhqjuIn+OMTZ/3EHYXZrBnnkaDVrys4nV0+y8U7xrPbMbnn0ERho44WB
U4sEir/3CIKgF2WLx7qbySL5inwru4I/Gq4jGZxJF3wOppiPCbXsw5iCq+T+SCgf/biVSeqOUwjR
rUJ/EVgOOtSwem3AXj2d/iTPDXewHSoIZJGo5QynJt5S5MJcmZXv7bjIRzvHU5QzD/LoeORh4W6Y
lCQO60g1gK4yxFsWQIHnf01RQLhwTc0VXLOG9Drog78xPxoh5jYJMtH6/Ht+W7u9B2XHh82FcqVV
rvBJtdbxiDTLsevR1b2++/PxBFl1BiNOJBlwsMVmWQ00bKROFkBEXZpmG6xtI/8+aVN9aU1QGE5P
7+OyerClwhWESOjQIKIZ4mB+ig+p2csRCJIy6BbYCP5qMH33m2aT+8AuVIhJ3dyWHcZXkVJehJ69
snCTrrQY2LB/lVNIXcVthHswcLO8QISZuylqYxhW5yKOeeUe/lTYLUR+3IY/V1G0umxEj+LHjdH7
bofURLrhGZugf0XshoxrbJxVpNjWma346LCUETl8iTjJju2vAMv3taBxzNgVaoXFrUUrlN3M1j91
9MUHLnXhW/Sa0gpRn9k3j5wBFDEpJ4JHNQ1KIfsDdxjKZkqOe8rYt3gdFqgm6xkif3oFHCBs5jyD
LpnYR3uQYX0qGymWOvW5h7K5gRK1TKjRbSw4SdCiHWtLR0d4gWXL9L1tCxrFtVa9VrvB2RlJBdNe
dvZ1iKrzzMyP7JZcVNjB5vQqWov5z3/76GogVV46RbFr5Ya6E1lDmKOGcPkSDDROT//oUGwnaD64
eFKE2B8KPRPGvLOuG5VO6KLV5y7vN+muiZ3n0yMdeZ1sWhSIiWDJ9B0e6ale4nqHqY5bll66yjGW
2wCvjf780fFG2ftJi/GRHBIyanWUY1rkAA86Vo7dac4DWsvwa1Z25+5iRybkEJ7I+S1hgHmoE8lF
loUNftFumTTh13bWqHvY1+9OP7YjL4hnhWiAmia1KPNgLbRKjgYawRSmxd3EAYP2cxqFvjPbSJ45
Oj8284MdxrHooGNH1KkoHJpXpbWW4+2CfXgktf7RKQP6OLs4d40CZ5QKDfS2Uit1O2VjANfblF8m
xcx2giLopbAD7y4I0R2PpD1/CsuHs6gMBo2GfrdC9Qg3ocOY24ypgQgsaC/NOJkJCV53E0+6R5/l
4CzrsUrOpByOvSWLuxLX5r+QV/sLvFUhntYTcxoo2KzMrjDBDcF3Ov2W5vhl/8lB6LI1U3In4tHZ
B/GNlnp1mHRF6ObYRGK9WZhr3J5bvFGj3DVNxduU7ERnDq/PS4OiCwczGUBCZLQ0+1MTY9DA5AtC
l7RRvKEnz1iXOVkKy+oeT0/vyJ1gTjLrFJlmjQJS2P2hBiUK1MACJ9tWueL2rS03mmj0izYvcdsL
9BC2RdncGD3p0B5DBPi3VbY6/SM+v0mMlpB+EYXQzWkehtEdt7qSLEzoViRaEGUmzdpA+XvmTX6U
tA9epYa+zKKixqGAN/n+VFua0mKMBgM3YWfm9PcVbY17kLdSJg9Wb+WJbTLWzRWNB9ku8Cr/ZnQy
DCwLeFl9J2jbHqtLMU6le3r6n4VTRGG8ZrIO7DZ8oQfnoVakk4CwPL8DxcO7sx+WJf7HWyOd8CVD
nnqd6d0Ma+ywOdAnazsVM28T0ebaq/3xzLl5bPFRaLU5MtnRMcDef0yGOfSyzM3A9TEsePHGUd10
7CorCMn/8uj8t1nYzxEIb53JU3QgVCNNejAU3WSmaIzYVVnepH5r2j5b0vBgokpsbQAFNP4w06yw
XzrzzOeXfbAYkBjpsz8Y8iaikf2h9RbnkJFmE1ePHGU9zP07cPokKZeu3zZTcUVrzBfP8NLFWIy6
a+OZ/XD6Jxx5zlxn6CLGt5zE4wcJ77dYwOrbtg10f5aO09QrKDhssXQAl0PYcGa2RzYxnYMGESK4
bZ71wXMWYRSYI26BrqPr9YUSYMOddrQd8Nti3AQ6vCQbMBWn53fkq9b5otGN6nAMSWzuP2HLzIox
ihl01AXuX4pWrai4/I0oT/D3E0nyv9mv8GCDpgnVzqYSco4uretpiOwbu4kUgHgFfZIqLVgboSrh
zqwF9KiQcDqj34R/keOWElK60wqteDo982Nv1sJWlUwSoRcp6v2ZB8JPoLpNkTslIy3LgOkiu8Ot
2MnlmXrRsWfMEcHWib+c4Na4P5KMtaYw6Q9yaeaIZrfNFCMX2QIsOD2jOVg8/Fo+KkT4UqJiPZwR
kZcyaUVG3CVGbelJOi8Aq4LHVm/YrpIzox1brpQHkUghaNXZhfZn1VS6GhjIoFzujHRg15IAOSzh
Zsi03GCSkKy6NpFnluuxl4bGwmQLnieInnkvNI8Sx6HJ1yG+zPJwUxSmT28XoazAG3x9+mkecOXm
mwm3EU7cGVg/i+cOTiLVoYugVz0WiKI9BI0Joaa51m1x5WGm1tE3GxnlDsj0BjL6QnTWvVrSAJTX
1zbNBJlPsr2vrqU3fLWKbnvmt+lHXrUDRZQUne7ovIT952BZMVhzn+A3Idm5jNF8Ls2h0Gh9xNPB
TGNj08M8uJ4MPd8xRX/delPnWkqLJROdGGfeyrGzUSdMnoVaFjz0Q+lPWRMK0VESuVFHV3gIJ+Jy
SKvvSVvEt31m+Vs+QDBAKG6XsdkMF6O0MmyBaM4PYop6px/O5zQx743+Hq6uaOYos+0/m8yw6A3t
2WsiqkM7ytXOIivUcullqr4rUoEqIHDM51wPuu04FX8jTmJ40gRQgCWisoMrXWdZeaB2vBqnL7i1
a7RN5+jP3L8xSS4LWDuzm5KS2J+kl2cEvMo4t45jjRiQ33xS7VED5SQMOhUBNIw2Fj9RL9PrOsfu
7vTwx7Y0CnqzWhavXcC4+8OjX9XTDm66a/sTVjdZTZELzMUZkOTRr93CMWJOf6GBnH/F74evaP2y
71lWAexqcF+DukmbIFy1jeM8/o0JYUPAaMSd8jCYH0Jnap14Pg3oiZqb+EGv0ue8+jujSMZBWUFu
4eCtlbETIQej4T/znfKiN1tnYdKb/DfOG0xACJu469MUcrAzl4NI8HLn5chWm1a+pwIyTIc/loFz
ltFMwP7IzViwEvZfDl1/cZJRjnTJWUmESrSy29AZNnTZv59+akfONUZiHpQkHFU//KKMrpJBJFnr
o2lPV50SA56Lc3sH1CBaRXGRn1l2RxY3PTOC+9aseDMPI/3UGGihVZnZQKPOitYBaxNbY/jna4FR
+PLJtnKbMMT+8+MmTE8hoZCbtvAHk9Qw137HCXL62R2diwlQZ45eqeUcfKgWoVYPHYkVB7vi0gyd
jmpwnZ5JXRz5UBHJIVAmEPhQJe3PhfOHvu2gxaQowl1MNum46v2sWBtW4a9PT2j+wQdBzpwN/5Av
MJo1T/i3PUGpNK/MsSJyU4M0U+HY7y1GDAu7im7Vqmgv8tqWZ/baY8+Qcx0h1CyOY8HvD1nh8Dem
Nvk5q4F7MdTKtA5CMziTKfkojRzObL7mc4FBQ///STuTJTmRaE2/0MWM2WEbRBCRk6RMzdpgkqrE
DM48PH1/qK3NFCQWtOputFGpPAD342f4B3Ll62X6Xo0HpYU4AkE3BOdQoZOC60XcDJdakxGCcTks
2lgXae2DzmvRrSfjHu5rM4cZXkfB/CAU1URyZjRQ5ucSTD/XkV59wDPnHyuY5xPiGNYnFDxw61JF
G6NDkdQotmoTIIQDpoK9eY9HKbS/2K7a96E6dArGwUM/nMfJRmMSq+8pxNJ9lj8FgFcs9Vw4YGoI
AfyeWFZpz4FeIz3a93n/xa5jdMuyGqvOc2X1nYCVif6NV2i9fc5KMKAwf0v9q0pZDd25NPO7XOvR
PWaL/YSuaY0HI6fXX4gyf4vIka8XOpYizdjFmBww6Xo3OEAmAH/q2TfZuqgtFmIaL3Y481Nb10KE
rXFy+0smVfUF/R6QIk7b1p+jSmt+wHRsoR7n4Ls8J5LNdzsdz/zLAiPVzDJPhppZ3cGVFnR7V+/t
r0aaGC819Qo2JxjzYpfTY4EBvVIg4DcJu3yu89m+dLkmce2YO+2Rd9bN97VMwo9V6lR3Ez3Ydzkm
NaduihAPKGf9qRq0zletKb9AJUdXMoz10T3UUqPZKOxq/mw0o0PHHzWIfCf+bJT1S19usXIHUQBn
6Hq7IaSm4v/BrpZVMbnQlFti9zKFUWQ9+0ZQ9wezpOofcufj3x9haEOqwSifg7y+n4o+n+mIjPEZ
vSJE/ULDeVFQ+PBFPg3nirriR2bPwU7c2LpEYI0YPKqgu7TOmLNO74NYgg8shlG/5y2jMJ6P2EAn
409GN+pOzNiIiHQiLTAT3CHsy+Xv/whTOKYJrbAbaj4Z5Z6bYjErZfzPDE9n58G2km+WYn5A+5Nh
+nqM7uhz3eDJwUXs1PmHAHOPs+ogul4B1fBisxIHjTHzycCKFPmb0H6oddmcwhn8ZNijQ/bXH/fq
16yCpVqGlhKEXAV8Qhpk+IX0k1IeF11wDouS32WJ+uv2kpvv2gAasswQF1bQ9btuWw47CmPJGUU9
XMutSB47OVn+LEpj59BstSdNJqNwJ+HKABhcttkf3xUhmG7UQf6exQxAK0TYwTdDszzFcR15tpNW
pyoHzyZoznlyhK7NcEu5Q2Oo8HU5GFj/CPcE+2snZdnY3Vc/a3XNE1NDh7uDTHlO8X8Cz+6HCdq+
bYVZmNrQn779yjdqLHq0JIDYXGBAIdavAfs5O9UydhqciGNft5I+aPFNR5bnhKdnfmobExX/OlUu
Ogo8O4frd568uipBJTMOXTiIOpSz668A/gVDJIH3J8kZtupjeSpdB5eu6hFzrH9nYZ/MKfbttP4U
DMkd6IdH0i2P3XFUWvkVvasvQg/uMjt/K9TeG7Pug965086v3EgbGE4xSgdbClVjnUb2MIrCahlK
DDZ2snVSuKe0K4e/T/BcS+M9QJUCBmessoYUKL2KlC5t+QnVk67Ty3PqpNrOs2yQexaKLjBkh4pT
pRl6/cbVzIAQHWsB7pbAjwfsdU522qYXBIKDOwaP4tFFweKlLNBuUOsIBxK7Vs+oTvy6vfFeb3T6
aKBJ2XILN3ydi6mdHtYqE35fTAkuDgk4nnFOw1OFLROWvXX19L9ab11nI/fYTCKoaHBFevmYWk15
qRRDP1Mwlt+ryhB7nZ3XwYz274Jys+li0LFfbW1dQWaonBFmTmr9LjU6Q0Fco0Z7tS0NhJamqT6l
5YQ9L2poB61JxSEydVT4OySRnSro72NXmUPk1LoKhO0e/kVbAsn1yWMGQo9aF/qSOOjLpv8j/qHE
iM1q5bh+I9DKrkLVA09VHozCOpaRwMA7d16Y8qMgawwK+B/UdGXHE5iMTV8WxbAgaB6kKHCR24NG
bmwNurkmcyMQLPQHVzFJyGpCvkoFP9BGj8NsiOmAtudzGrjjR8cKs50v9SoEkr3QltBUMih9YUpc
vwk0OpIoqub4bIYFSjiK6nhzlPRPjlkY3piEjGyD5hSn2tdRYvl3e1u++gzL4nBA6PMylYPMf734
POZG10dNfIYOjUyXEb6zh+KTluICLzv5yzL7d/9hwd8dV5IaenyrnkKszE41oO14HnoZnLO0aN/b
E9B/d1KdEzab+Fs67R4P91UEBUsM7oVIz0tejsT1UxYKZKio5ynVzubWHDLXK4Jpb0+/2jfLKtxj
xBMDtMt637jpKFwl5NEqlCrvQktNvVnJolPUTN1pAEb9txF7WY/WAp0zGoWw9a+fqurDeuwEmWiS
o72Qz2HvBz1+y7c/2Kv0frXKKo4U2CdqWYTy+GCJN1UJLZNmg/OEHx0Q+wH/uV6X1ruwGfZ60xuv
k+i8cIZshwhtri6k0TabXo8n5qRIbZ1xvEbKf0ZUE/XD8Sm1dlllr68mMr6Fo8RhXMah67OghKGi
J0EVnQOp6xe7y4wXGY4Ghhvs1MaJ5V07ddl56sGka6Eoj0FsYL2ES9yH26/8N7H0KjjyS8AEkvwA
EkfAZNWVD8GD1YoDISqIEKsHHZN4utL8S2EIaJ/IfqBNu8gQ+kloeBP9kuNUTrhgEMwOLjJ6JMn1
iTa7ecRy9hTY6C0lE24PsXOXxtgqj6r6jHjnuzZ33xoAnw5xhREg/YQHGiL2qWnb5u/36tUTrfaq
HJNKiTD4I8+bfhaWEb6Jwf7c3X5vWzuGiecyy2DATEBbHYhO9oFAAffcNKh/DFbR4EChfgQN0x8R
M9kjNb0umJbPJBDro2RAgsFews4fd9iIu2cytyI8R1gdihhTk2QyjXcpbN1jHuBii8jWCahK9EgA
Rm4KTqo/2UJ56I2/5zEsv2UBTDGAJcStT0thOCgjhkqIeruRnBRjCFF9aWb0JwcK4sw2fSeb90rG
jdiw9Gyhay+YGYAp1y+AoiXMtZavGjftcxEm+gc37PL3GjPKD1pkYjzS0c7D/FYEO5/6N9J4dURY
miKcBI6e/mKN9+e7J1wgJx3HGCOLEin9OTqkATa66ZAxRxO0Rtp0kQUbv4yiI0AGz5kQd4Zd/aTC
/Qc3Zy8dqp5uaf/LjtLFrhlyt9J/p099CaFaHZu6ewK0jeRnVX0XCLSeurxoT6FUvNubduNuWnhA
3Ew8CoIeyw39xybqOiROJ5d3CImr9V3RCn9R5d1pCm6uQgHBd2KoCwPwehW6oBSWYRCijlP1R3a0
jjMJlgu3n2UjmwCDL+gR2wBbKWuvV+lSnHLTAfEYpvGzB6VTPUZppt3lNo/WzkVyWHoqO1th89FA
iqNZBTrfWAsRpWqcu70wwnNjuj+rVtMQtI7z0+0ne10pkjVwyvEep2vMnlu9wLIOTAScdV4gAghv
zcrWDo02q6ewwAGjCI3sSEGfnkAdKR8VWeFvVWfqCchY/B5MDCau/WjSyTOtt/3cYqeBxjU5bC3m
h0SiJzmmHX8q2a4K1ubbYZoKGd6F47vOLpMkjoNWUfkknTsgxI46jN1Hv26/ne1FGGKQkBN51y1A
mZZB7VQsotpNezaS3DrZdSGPf78KWTIY7wX6wde+3l2GwOOXKQQfeobkWyAG73VLVnB7ldc0D770
Mqpn5gvF8RVDKe9S1wxESyRFXPNTNczmXabSNrfnGPUS6vSjJhxECQfAlLMcn5HAEKfKAMGVAru9
IO3YH8oU5am0KKqdWmErRwG/pLIK6EQAg6t3oIfSzkPYuz53SfcdNItxCKGaIMg6V/eq1STIg3K3
gGg2D5OdQW7qbD9JZLP3lpaFVvEX4j24OtRtGD2tARQoxsYFltgKnrOl+zaMx0eE2p3LrOb4wCRG
/raQQ+5FbvCLpmb+KzCxu43nfnyWVqk93/5kG9vPIXRalPK/S8lVihq6zVAjDq34MpuQ5LVDDWVP
wPx/u8oy+CLbBjECvXfdiW1KDTj3jGiOnekYsLcJNkRZuqeg8DqEsoqNajYRlPO0bsKa6mSnhTYH
PiWqfqzlNF3iAJcYXY/Hi55rAyLC2JncfjRiwavPybJcPtypdJoZxl+frSaejNoa6dxj4Fkiv/wo
jVz+nAcaxSfVTPFKAQ6JFrJb4iHX5U32YgViXCxKrRF3JnXmEpZCfQHoMz2DU1G4hNW3duK678Pe
TL+NJUgc3LvRZT8bs56jC27oPx3mBjjj4Q9topBsTN+6TMvHY2U6GA/1KEaad2M94tXkMonKoEmk
kFAzY04+JPWUBYswvos9Uh7hcSAMMEvHRkvcEUH0MsTaprcU13MUvU4uiZ2FT/3Uxo913gVfxwFr
b3t05fc47KbskCZQpxB47aLnvpPmR20Y819Fqxc/Ehni6TmHqjUwbrF6trMbUxco8Y/UbPFORBsG
h9pCZSn0ucXILrdHMjAxSEAGNmTbuU+jn4lTcQLKtIm/K8Oi3T0rY/wZnfXukz1PsG6djrq7nOV8
qA32wDmJ9OLc6203eBI43c/R1Lq3dly4AL8su75MEGef88VH5ZBruoLwqhmjvBkN5iXqDGZvuqJm
3yLFQUJcms1zZmrzoQrU5tlhnuBFVv6YdrmCFpWDb/mhmiUNl2IIPth9ZT0QXcSHjH7VM0zg4JTT
LmqOdeFODyXjPPfSKgljvxQlKeVYO41Uf0iRthhqDEhx07xxsfrJgdIPPmzS8Bvmbej1d5rWvUn6
KJ3OtSVRIv+frE0Qa6l0JkaxQMNYSNN9VlJMu/EusD4i4lfkB7QCg3dj5bYvIcyv8FA4KUBNrAMc
mkJqGn50Mlt5HuI8/3T7WLxqoaF5udBjGYrQB3qFVA5rV4xBmgR+2EiU3KMi97pS08+isT/+/Upo
/pA0MWmlf7BKpMkmKr0Oc7qiCDQ8yCb61XZp9QZD93gn3dx6JiTwdBUPCUYd60SwTEKci8eIlSgH
/CrM64dZBhiSd8qX28/0O9u7viIoRuiwwqnAHgTE73VMSR3pOAqb0pdhg+yPMecfFMHUknhgXLg8
piM20EwtATUeo7CHjZXme+FU2whs/Ah+AGwS6kJ99SMGaYxEnQC3r9Ce/WzEFswa3dEvzeKjPnWY
16f1wQ6cwbOC5nuRIEufd275UCvtv6H7LVGGB6xnvsaO/WBHhv2rk3N4aRJD7tzsG9+F5hFQKKpX
WkjuKr8cKzGbaslea5WmP9eR80/W5N0JLGzw10k6n8VewDSA0EllV1WyEwbAazAZ8AML16E+txgr
dUIcZTFiC1BjlnAwmWr//b6jyb6oHy36TFTN15shDOIBcdClHS1C9UvfatMh1JPhwn9r/4dXCaGC
nhEHl6bF6jAJrTXRZGcpN43UQxdjSAD6oUJ+r513nmpzj2scWPY3cH5IsdeP5VppN6AY4Po96vHd
oQQIcEKJtDk1s+6eMt3q7wYu3JNiaf2xcmRxV5E97Fzfy7tbHzRkR6jr0LTgZK/eLc5C4aQJ0/Xn
RMt8zcWEsY9Gx49n5pbIiNYf8KTGL88q9r7q5soL3nsp+hbR2+vHt9Q8SpSMVnkLhfRUFHV1wGfE
uVd6lCjTeAg/YotSn/TU0nc+8uucD7iTAOVuMb+BSLtaGS3wqq1DSH4dyNrThGYMMw13T71o61Rq
C2EAvjO7yV69WVTnOzUuMActlCA+NokdQCBUHsFAiZ3B6+bzUHmAo4AlwCG5fpMmiU+Vpbrrm7Fd
vWE6VbJz4z0E0vJWXu0UmkMAuMhTgP1er2IxN8cTY2aVAvmbvjYa39DG7EmVSf1U0G3diTVb0Vdf
9gX4DPoBa8+0Hm2TURJvfaWIqrfuhLRGKLGfLJFiJ8r0+rFvMXw1GiN6W9TD3nx3a3sSTakN2CtM
N1ZBdUA0HQANyzdjpv5s7CB5MEQe+7BvcrT+zRr+Ym0eFWF/uH337Sy8DgsI6JJTVSyMXp3q62aY
fdYTgWOAjupElODZWBlR9iPFHOn2whvlAyiRRTURFAeF+Kqb1NojlgR6zwdmboY8AT5mjpFhd9tW
tTe1Ufke6aKft9f8fYeudxVjaZrnhB+bQcv1rupsKwmQj3H90cp+TLadYzPPD8E/xQg6ry9M3RdJ
WNzXqJseQqXJ/aC1CM8Tbiyor0zMSsRnS6mrdw0uJm/0WXOxMoOAp3OdXCrTHby+r3KfCap+l9FL
A12GCiXws4J/anQ/6yIPX24/1ObOXXjLwMRoZK3FlZoWy7y65UUyx8HYKUfJ6c5QpvSuU63+OAcT
BtddkD4olZ55OWXN3e31zeUaXr1Umrl8DUakjOfWAJGongXFFTdLW9btk6rG2VM8Ot1TLUx8y7EW
euKH5I9OK9xD07oB3pvV8E6hbDsW2mLHlIrsLu9G50I6WTzgFTd77ewMD7oyqzhVjMcAgbML4j0I
A865/RRnWniCMa9+xOICL1nZiKOLQNxJxTfkqOogDkYW9+xZ1x6Qpyu9XMOkQxvj2Uu7U2cwJDFR
D2KmbkZtBUNHry2sKqi0dl7NxptBiAMRqGXwBX3jerupXVYpas0Gstq8f5JO7+KzEBk7oWvjCC/4
baZPCAEvjMnrVaLcigPdqUgc0RU/4byIGJzUsGyssdmJpxQ35rzN/ZI+jX/7+bZy1gWXgF4kUXop
ya+XLmOtH3qLWxUcYX4nI6PqH+C+6p3n2PiYoRspp2+ZlWh3MmT361GK3lM2ihMsk3Hy4qEzvxZx
3b1vJdrsHtou6qODwUuB+G7ToEwba/FdNIvhrxkTC+ad4QNy5WxY6J3XPzydUgfh9eWdFZpxUUIs
nAU+g2BKq/I462aHm68Bwp/mnq+43R5kbOO2ptoA9QBfYungrYJfqGXmONUlyVgOvnbSA4x/ZJNd
LC3Yie+LFcKr00lJs2iZasiJr0NeNqlpN882rumiaz7M5qR9mcZiojidxvTYGRWmZNRa9Q8YjfoX
aB5DfWg697tS0zQ4VH08vZ1gIf4MQCDVeE6NTwn9U0wzrTj5qisaMm4TWoCfR8tAkhW4bXagwJYP
rYzRmZmCQP+SBom2x/xa7v910OGapr1FFF06XdcfMG4cgWwYH1CL+9CPHTTHQjVUd47Wa/Ab+4Ti
Y0ngEImmhrleZozzOG/mmgy1HobY15rYqQ+gSEeUV0k1M09GcXzRhyL4VuRp+L5xrfl+CLI4u8RK
FjO3AaZIIVdO2La1oxu/v30CN6ZLC0UAgQNQ2uC019Sf0sXiMhCZ6w8tRqiK+21M6kVGLT8VoXWR
ZfrQl9kbN6C5E5ov+aD+SPv5SU75PT6Lz101nAYZe5ZavO/p6MvW8FIxXhStPOnoWCouNOSQ09AZ
XCUdHss6Ahw7L3kjE6BbueAdYLnRSFxFyTizuxQ0veNT5QHa7ADW5LIzvca0HjW3bY+YOrmn2+9t
49JkzcVsVyf/AHy++q4dSt8Y1zh+637Psnx+QEE1vyskEGCnR/C3VlNMl6o6PRkh4O3bi2+MY9Hy
WqihzAeIums4cBZogZAgevyE0e9BJNWDFjRnJak/qKHDKB1vPaXL3heu9hLZyi8THoMeN3uKrpvv
XTAloiwCgbUGuGCx2IVp1Tr+HLpvtCFaWvUzV2cRhyc3qNqDCP69/eBbhxboNVXQ78RvvVkHzKth
1PGlpTYYRzd3hFdGnNzbq7wWYOTQEhhQqofJSFNnFV3LWEUrouO2a8PpG/xAB7/4Gmw96OCjnub4
kafMvSWzk7sxLeoL+NbOc7XI+ugEI1y5WJhnWwur8zwvM9q4GC5MraPHCTm4B0TIDD/D7vIyYgv2
Bu3rv59NLj///8J/nKX3cb03m9lQikYajl/1evrANE/3Yfc1hyjU67M7J8pTqCjjziHc/DSkxZAr
0aYhW7lelNb3DB90dnwaMgmNy8o+GGVl7SQMW8eO/qSwAD0Iukira9eea1kbweD4GUbIPsQLm27o
4PrVXCYfLStuHuM5dh/yonfe1xj47Sy/nOr1pQEKH9wMHOjFFOb6IQH4V26msHydLqP0zEZfocf7
hTmBG91Dnfh1eyduvtQFzOVQKOM8s3qpiowBVPX0N5zIxBM6EOalhb9//F+tsi4ALFCII/1wx1eM
unnsmgIesqu0O+9u81mQQ9Do+QG8XrOQ6MtMtFAwG660jou+08QxdFCE+A/PAkIF8RSSWTBV118o
w9M1N7uebRhjSmaE9vsCVbWd+Lu1C6k44W1Bb2JAu1pEd/CPbzQCH95l+tvMmeM3s0sKpkxOcjEy
gQDB2EAnr0r95AJe23nGrXydpJPhKBMsJrCr8w30IJJ9lfEmc724WEmnkYARD2GODZeESvLUGp3l
jaqYdrKFrYhPnkDwVTl9zAuu326qY9DN1HgxjA6jdzW60cfKTr9odf3e6ZyXSMx7yL+tE/fniqsD
b2YOKA6VCIxE6ZG5wc9M6PMFwouH/ayys0VfK2st5PUF6IRapgXYZ/Vhq7qLu7TjfskGpfiS1yX+
lBIB4FPVQAiPuHMf5wZRx2JSPkV2694PiL4dR2OxBHS6fypNRDvfeuPUgIsj5nD4F4uK1bfGYdTp
FLr+foii0qUozP7+/yNN3fiuV6usnnvuozoMlzgzjWhQodZr+uhs2YzOmuZdivEsunJ7hcXmkxHY
tKWDYzEPut5LVqkMirtEHaOcB5LGefLspaS/HQ82AIbgtRbzMDrkTAjXlIJAGGlpmp3gxogEAk9J
Paf4a3dIpKPQ/q213eSLaaRjecCRSZ0PsWopqUdtMlr3Fn6hzgHfHxli0VMEv7qeDjTusmXvHIHa
CTTs1KF911S2/tWUpAcHo3YhJ3fzVNH/oTu/OJW5eegZHX8elLRaZonCzV/IKsIXw82ab7cfeKvi
oCiFJgu+Gm722hfCRtpZK0E50kPS+2ercyNSk7w6jpEWnZpQcz7VSYv3fNBKD25l+oAsmPmdCWP/
VrOC7D5KFcWbO8AUt3/YRtAEabpAPflVwLJWsQPVSRO7LXQvotnG/lwAfe7bgDKCNpOXpznjMUPR
/N4yPjtq3X+8vfpraQrU4EGRIPYBiNRCkfp6u+UUrzPjisCnnuprz03C4SkKrF56sQvTrBg1zT2m
ThO+aNWiyGBWZvkuTqklIkTg8MfsGwbW2L6iWagwCz4l1ZhFflLG2XL4CSeH1MnMnZ+9Eerh0FI9
LuQ/sHPLIfoDMidG3VKSYekzufrwNHVdfl8pVffJzTCSV3qUGATtLl9tAnuHxbFxPBk4MA2GaU15
rK5WTlX8490Ocjpdo+4fLRk7bzkNOyzojVV+Axt/t/4YCq8Cj5tkSW/PjvC1Cbmwg+tIozlYpsx3
stPXAY4BMPDJhYGlkp2urhE1E7VRNr3wg8bNjqqSRi9RUieeZY7iPFLhHHI3SF9u77mNRZdxCpgh
alLy8dWibEcpUw2zCzPQm+owO+70DjPzz4Gt14+lnIuftRjtnQvjNzjnOkdl3sFng/MDuxwE3/WW
KQpjlABEQMF2ZGPHQE0x0gucFpP7WdAwe9PIXn5Q6yEOPdlY5Yc4aIyWZD3oDD/P7eZrG+mtBdm2
MB5arOgnesBRiKd4aA/OKeoTTGDnqRG51xgWHr99GmgvgYQ2dsiaeEw8nMMT/dGpp6pC5KZLwkPU
1WpzbLrR+N5x2jAzzgtIGGodlP+4RTp8FzS9v8SibCEzI2BZHmozqftjOzfzXQ1bp/KTZqbmKtTB
yTwzRazhoCnKzIWVqS90NVQVq2Zq0XunCNL8Elhl5Xox7azHPm6z7hjaSg63XrHmA70zSy6QmLn3
rAof4yNISAkoNh/t9Ej1mj2Pqeji0zTFn1NLaeRJDYIx8wSMlS9T0JvPIw7UGNUW45g9oFY2Osei
PA6ibzQ/o1uQH213ttFg7fPxiV+fPPZ1XpteOhUpcNxONYAmdkmxs9820hd6xfAsycww5gL5cv3p
MfqIaTpGwkd/Obynpd68TBY9FyfUDJQ5US+sNBm8qV1ARONou29Q8JB+aTOhbhygCaaQf18W6qgb
0Ckh4adnsS4Lo84JQqcxbD9zg+xipFV3xhO1Ot0+aa+zRFaBy4quG0A9SvbrB5eZGcX4eNk+7m/Z
pSZ3PiLmccSRZKQULfckSPeWW0WtxnCbloBi+9C6bK9RZX1yeyDZqugCjIf7vy/Q6MpT0jMuxUGB
4fv148WZUiuzMtn+aMj6PLYM2DOpDDuR4/VdwypLbQZtCO2mNUG1bmwc68fG9u1gcawPmvG5N0ID
TKXCepjoPgrgJN4cj3sMvuX3r0IWkiE0WwjSyJascRpZKN08m6TtA2lXPIzEkVUzs+ouTkX/t+Lh
NI9cqiboAwxJwbyuXmVizcJKB8u3Zre+I7wEd73Q1fhwe0NuPNGiwYPTAtCMRS/gehk6Q3lYxKXl
Z5ESPqRxol96MGJ+WYly56LeWAqqLCbIlKKL0PIq3ptdhCpCEcHdjpUSLba58sKhcY+ynPcafptL
LUppv4cBzB6unypqoripB9f0CysufWVASjUc9OGsERR3NuPG3YmBGBNWrk86nWtNS0aldRvNpunj
mwx5Ng0QEYxC6406x+lnrdZUJP9A+d3+ahvjKF4jp8CEJr1Ycq6gCapGDYCfsYEeKv2PakArbZTc
oZkw7/ssrdFT7M2XIdR/Jq4Rv08NcKEYi8T+OLsuwlyWdj8jenG0M7P1QyfN/BlNEYZCaYjUZvDx
9s/deEe/W6HUhqCSaRFdfw6q74CaZmbAlJsOwY7Y4HsmMMNLnQfR5fZiGzHPRdsNZUk+Bnjo5cf8
kYkyhXUdFJhMHx9t44Gs0zork9IjnIeHxqTkw1/TOJAvspkG02ixbdK26/WGTA4cYSDWwQwOt9ag
EudOHu881caO/s0+ox7gs4O3v15FJH1SySxmFXsyX2w3m05hNrcoxhPOb7/A16kugWBh3zMxRMZj
jRHEzycrjETQ+51q7W3gNiHKBvFelbXB3qATTxRHagqUAqYy109U5WK0kP7UffQblXvFdYKXJg0l
o0ikS9JDbCrlyankeIcd1/hvXtaTX4zmeFejAfFWQJx9cG3m31ZclTPqMFnmVeSwOGvE0aET0dx4
s6bY76wsmvy/fUF0XBZCF7NuSvZ1rdMaVdna0tGRVGGUksngp+PU4X9ZhBECBDLeDufm+vVo1Zx3
iPHqPv7WPfjHsvlmh1Xx4fajvD4s6LsZjA9IwJnOrOl5Zh6mCQoDDBBmLaBN3EXe3LZUiABzUBuO
92wCN6rb6wX168dSBjLWZLSFr0ulvZ+yuvTTKcr/Hco0vo8eI8ibWtd7TLQFai4dRXg8Rj76RcPX
HNskUlvhviQ20iMOWGafNMC5NDLX726/l9fHjZ/JuHEZEixjs9XPNOK5ApEpBHZTaeVVHYmgHNTu
ANrD2PnQG/wR1oKuQa8eog7qhtevBOsbF4AeVtRxqKUeXML6qJWl5ilVMvpBIZmHIAN9p8qyOSIp
NB371FQ8u6iKnRjz+uDzQ5DGX5r41PKvNoNLcQ6FR/jYW/WXIUCj3JjcvUbpBj6TZXhOkHUwoMDy
XD9vWMxZE4BZYLYUUrvAPruEQdQdKqeisLYkCi+TPngZblYPEnj73UAXfef7bj0qOSp9Siiw0O2X
c/HHJVEmERUvQA8/CoWJEWFUeobamX8dSUn0qakXzAqlhbpKrlTpaOViLOTH7SCOwTRMl6QQxen2
Xl3+L9dJKavAykYlaFHxWO8ftatHaFH6wlEUIDwdbbxos/h3iAT9Fl2Dwjak+b1ODrCT+mwdkt9y
2ai0UNOs2/tolLZBVpm8xFmKh7axglMTZNhma8XeUltxCtwXqTfdUbBXqz2DNr+hyInvNXRjcewT
5paaFic4DLdc6pb594XM7xJtcd516Wev4bsaismNMg7Ct/WpvNO7ODtkfeTspA6bT0V8XyzqCcDr
1KHXJkzHlZGmUiEcj4GZpAMTF5c4Hz4aY5W9u71RfkNFXu2UZdxKDkb6uC67U6aQahA5tj+1ZYGc
eOd6worHY4R1gBeGhjw00HEu6Izal4H0wIfpgv75UEdvY3NwLlWHCLsCe4SiBLcQacFWNfta8fom
1w5IhvdPHY4mj1FHJTu1GDZogS0fHbsfjt28AE2HcLoTFDQekDS1PLhaZV5kHeD1i4GB0QzjwS6d
A6s4djliLJRYZ30ykodyREThf6RWt2Fc12g25hA2pTI390hOdRB3Bufz7Ze19W0Wrj9yGEBlXwmZ
GVVnyGmmEafUme5nWRr4tCzA3kAWYUBtaDtg461TvGCNgYozLjPW4GmpVVFmxbT/G1evDnWbG5+s
1tLeVkFieJWh25i1IgvoAhzbOcYbsZBpA9JpLhUgII1VLBzD0jUbEROleqt67Ea0q7WsaXYul41g
gacuN5xgGgmCcpXugQgeUxv2tt9nLUZ6mSUvsVE+jtbY7Jyq19UGTcw/Vlrd3XluICWdhZyqMLQ8
Qy8GnAYApCszyCShYKlaq0r9X14iPBFSwiVnWwvpK3BX2qrB19K1ivFcuFJhXJTsYbd/Q85XJ5h7
ZNEvRXiKqmOVK8RMqSLg29ydAE9PJXhmL3A7CrdsCnw9NMK72ejVi0MbGW5BPN7rgGTh4cnsko/I
NFPqtUdNbc07NTEQ8sn77Ngq8T+yHfQnEBcajAyrvGitJu/btP86ZzDeXA3UVR/k3dsRYYpHpQ1s
r9UADYZJUEC/mqPz7bO3wfelJrAYfiABRsKzllFp+8KN2zwXvhFGk+5rhlSkFyqG8yOTDCEPcana
TLTSEG2NeJjeynw260NgVc2DM5iyOVYI+1/sqQQhho5S9SVt1XGvl7e1oxkSMaZeBrGMIK5ziKiK
QmlKmphp3SGHpCqFN5SDft8q1h6Ic3MpotEC4UIIz1ldf5FSx6GlZYJEOK2Olau/h06aXJoSnMzO
q9+KBosS7/9bavn7PzOjPOtSEdm2r9iWeHJFJP0mKNNHE/KfP7qB/KaU2a/EGduD3VfRfeyQh3ZF
LQ5VptYPXWH/zGCa7ORrG9UiRN9llk++qEH8WP0sGvW82543YEb2YbAiX+JrO7vim+bObyMF1KWq
UbuYMBqj5J3RjZdej56GBc7epfG7SSp3tlZ8Kq3Wmwz1TSMUb5jrPfmR342l9fkkf4Zzz5VOLF+V
6XQ5xNxk9HcdRQmY1HbD9OBaYX9q45Y+PMY8fq438hJiAXGQczlccPeqjiR22WkajeGkIKR+SvMp
uShZZr5xu2R+tAcbeD4X8CmxZ+3z/0AW0QDqW5iTS2yM0TAeTuCQzAN8rj3I4gaCb2FYk1suPRUe
abXLp7maQpGatr8ov/2cZFMeUPzpj4lqFndMG1pPMXr9rOj5/C5yC9CUbkz1nucWjvYkpf9he9Jm
Y2rERYVHymof4EE6Tkni2n604HKaOkfxSA/NsxWY+f+h7Lya60bSNP1XOuoePfBmYnougGPoJZGU
vUHIUPBAZsImfv0+0PTuiIcMna2bilKQUgKJNJ95TVzWK9KqoVHAc0U1z6z9JzW1E1T4uooJTVFs
VOZ4UBBrzxz/23d98d2pBgDBg1YDNv35rokMEEk11/uhz9Mbgqb2wa8y+TBMyMYK03zyi0BcNJCQ
D86KbuKfJ+W1LUuaQWsS5TCEPk4Gt+epKv0y9Q/kOnpnFdA8CJOiM8nMKwERlX1A3Nu0I1B2EiaM
Vjr3VG9pEnbYpHrpON+0un7vQiXZl0P091FYkPdQfwQ2ShcUNdvnM7qxScZCBf5hzNNgny5OsZM2
msV/nrpXOlEMg06OS1UNWPGv5f/bcdf0uWMZMx2StqrGGBWkOqFm/HG1ZbTT/P+XWSMCopR35WQd
Cr/hbWjQaR+XD39+kJezi28b4of0QuHPoWry/HWV3Vt+Vs/2YdH1Z7ItO/EM6NkZNu3A6drhzHp9
eaEwHFjyX0aQL7VnpDdhv+a39sFdDWOMQY+N8VQ3+bXtd+7f7mQ8G+tXPeC3KSaBUvRgKypZqbnc
tHX1MxXduXLiq/OHBQv1XgJM2jPP56/u0spTPgBSrWHQhmNk7h0tun2gBpKqQJ9L7V+bQLBAoFeA
koJ7PAlnsSXVG67ZOiyBGOIOBb03BH7tvvesZf/npfHaUICe0P+kPgefdPv5b/PXmg0aF0hzAa1o
zf1YAOkxhxAPqiCtzgz12iz622vRdYLIeTqLiN1Cb8dZgHzHdd84nRBXKpVinwFhvE5FK88sw21V
Pz828TEgqweXDnUU9dHnr8Zxrau86Hi11aSmNVOX2hc4X5ITDs0+NWWzM+BM7pY6OrcDXh6aDG1T
5IYnTKPoFNCxjHZh91ltHTD7VscOt7O4hZ15ZkJfH4WjBT0y9ABP6xYrpvfSCgsLR1PLTYaREglq
DOeMnl5bITTxSN4QQiIc3T7rbytEjEoAJuCzbfrrENH0ioeh0Il0pTrzQq+tENwaqN+R6oC2OVn3
jYu4WKekdTDLvo7LbPF3Kh/tXUZtIB6gOJ9J5l6JP4Axw8CHh7+ZkZwW22VU0vZvU/NQzEWYNMqo
bowQHSPXzLy4QgN/37CK8thB+Bo0Q2pfmNJcL0FiyES1wTnI/cup5nEoDCNsQ9APTuf5VLdmZ008
LI5sfQiTypTFYeYCO4CVePzztn85089H2p7kt4+a9qSwsCbMAymbv9ddOALurHDUys1mDx3t65+H
e7lSPWBbqC2iYUNcduri1aPz0DQtL7YpkBwjmc772mrlGS7sK9Nnedw8FAzJ8CjkPX+psG8BvHTR
ivxd314WXp0dWrC6l2Se53qkr7wQGFkko4jKttPl5EbtQbwOdueth9VDDxoF5TEBk1OeyZde+UqM
QqMspPe7xUUnL5Sa3hj49nrw+lxSlK9v0yq9s6beZ3Hoc5ipl+9E1Q3kCIwPtAO46p6PJsaUKXMW
+zDajjwg2FIjDtQb7/+8FH6hUJ4fy5QjofD/wvF6L4TQo1Y2GcmceRjHPnWS2VzSL2tre85Ozqg4
xZPRp9VurtOVeBZP7usSPLU4ZKrLxyt+Zc72k5dV7pulVuKelkn2semNCsUkzoodGNfsXVnqdr5M
21V8wEbCNzD5iwr9zozUT8Cs4j2GU6UVp2JcP4rQaQX+0a5360mjHnbZZK5G7JRzXb/Jw5n8qbFK
aYFiMlhOlQLfvQTde7OerREXuq2It2w9lt2fp+mVj0GebCFKD9iFDXNSZzKx0m4dfzIPS98MR7UU
Jslpnn/+8yivwGQ3PA0qepsIDa4oJ8PkxPNw89CiTxeDXm8x53dtuypUEJG5KG88oY0yln0T9WjU
U9+NYZcEOilL2ztmXereF74pHoe1SmF/Aqs6swFeXuGAOQiB0Ioi6nqhhD6bVWEvbaUPzuK31xsX
dufMeXOnBgNMBGwTGON9+wYLjnMquC/nn5Fp8VN1I3T3T6vnGDfSSYzo7iqcLS5sQK07J2ynM+/3
yijkbbiVgjeCp3FqQECY5xpzyQYfxnJGXnZFEt9d/DPw0pfHCMuIeIQeB9KZoACfb+wK33FbU8U6
eIXVXjn4Uo9gFOEpLrpqf6o8D84s3leoYxsGZxMhBPzD8t3e+7frRdbKmaS2aaq7I4lx1nrVx45W
tLqqDXuVcW/U8qZfzKy9NioFTzl3Znw8MlN3Rlw6Rujvh9UdvgqRTzfk6Xl6dFMt30dUWfNECQN6
mYB3hzKWjIw4shXN5CGFw7mbpFWeq5C99ploYROhAZ9FWOV0AiXMeUdhbiJXOe4aqbtD5MBp+/Nm
PDfKSfRjeTIIpTmsh6wbimsfNFhS+E14Zsm9vCT5NHwcD3ABAKbTGGsOq9lATowlV7Uy7lThxG7V
rknGiXMm/33thbjsPVRbQWOAMn2+Cgx4g262Fqw7Fc23rjRw5bWic0XFV0fZUGbgGTeKyMm0ZWBB
g0KH+kDuQYHOa+ad4aTnIvrX9hBtUILsDc3gneZJylQN9EZXkwI6+YfVm4Yj2Lb62KEIlDQR6nN/
XgyvbiGUPegRIdtMS+Pk7p9Xv1Yj/btDA1D6uh7sqUusYv2YOSmy3yyTeBGiTRbDaz+l7Ko3OFiL
YwC+Lu5H375Iyzm7b4ZV4HMEeNmYTDTgig4czGzLC1dJkxZ5+cMdzPw9O7n922fOtls4PgkmaHWf
Xix+L4LRlO5yUK41H0qYFNejXTuPqbfYuIuO/pkI85XG/9b+Id8jfuErnYJfAQTUfb7Nl23IdK9z
2/5Y5H16tdjme39xygOKJRBsED68IMJvUMMV50TdXgFbbDzoLcbdOrvc3s8XvNRp6ZvLMANwbMUn
YD41xCnaY287kamfhkENhKby3LR7R876XWsFKsDoKvjaunNzTs/i5UYnldqE3wghwB6fhnNLXXgT
ULVNM5ymm6OC8cZDdW7X6No+c6a83ILAS6ggbARoykun9YqgzPERqhlqmubsC7Y9464H7nEmvH9t
eikWE6TQvaGZeHpbYo0U+ZNfzwfqyY/I+qRJPdHO1CsSMkt9sw7e1RLMbmLY06U3lN/I7s8Bp17J
GMnMyGG2LIY5PUUb2toLplrn82GuEFTyrM7FFs/O3tSuI2NKaR0198g5LO3YJMOs+6u0xMyhK7Ih
aYrJPXNKvDLxqMKi70RvHfmCU9RrJag0TIY3HZrCd+4F3JzdPHbZGTLVKysJdj3xIVc5PcBfc/Lb
bW7JEDh9zyho30iU+LP+YVhB7sem4fRn3uhXk/F5erABCKhS0osCR3Aqw7IigkFcbw00HBccgXyR
JwBcQlxC5nBddkvnGmvsGdDcjnKq8fW2avzSE28y4Nv36ewOuwjO1zV9pfSr16uiwVO4HupL4adO
cxFEAzW0cpAO4NWi33t9gLC/I0XxFSTgFB2zwmOAHNuHNe4dYVVIdITIrXSA69uYYn9rxWBMhUzc
vksvnIG+NuJFtn0HW3+9KYI+uDfdBddkUw5tv0sDbWYx+sJ5m6APP+4tG6nBxEq9aInLzpzyWE12
f6NLUSclKjRNYuPMnu/algfa+UbVYKvXYfx2oRtN/wtTIHsfYtfTAQiGVpekJfYhcZ8rd9nVoTdO
N07U9LQjnBypwxyw2Zxs2sl/vqBeoISJ76AxA1/YJHg57LYb87dVYYrWcJFFg5MC3GpvcxF+ztMJ
GSCSyzsIyFgYDHn4rk69+ktoVNml283BrUuzNUaemhZUgXy3AOFxrZrA1nFZmdEHxZl4AQq1vKFN
WP7NeGR7YsyGETsHdQP/7eR4VkIYUNVHeZjdNkjydQ2IH+f1TBj3ok3HMJswA71bXpUsIng+MfOM
1AELTB6s2bRxmywHNPpMOy9iBCVbpKWsoMbFby6GfEci2+mkQhczaaHSxnbTjHgI2mBkEz2DlY+z
3F3qeBAONmGDxP/uQtA1EzGlCZHFHtzuLkYgTEAmnDqsqlq/uSwnk5MPUzP/7+aLvBvgAOaPQsHW
sTsJtmqwYvlEbH/ocj+/C7Qsbpw6j97Zg68uLYPKuzfgAIhJhuruYdHq+zLotvK/Bl5SuqWwk7Xv
nHdr5J5TbD89C7dH426gckaQDuvnZNpbXVJsEFiILzhYw0V08kPVZed8LU4zUkahecEoQOSpNJ2u
+kCauNXQYjjkWtV38M76W+hfUzIWrXcr0ta/RSK32udo/p7bcFu4/PvJuA2Nqw36mCxdkuKT5Zs2
NiKB+L8caq/50Pgda8Mx5zZWlTk+LDhK3aU9tGW3Tz+Lykc4ulrmM1fw6U3gccXTKSfTB7vtvojo
cQT27DlwpsO0Ol1SKL+/kio3jkh/nFM+f3WorWXFPeCAHdo+92/HC1KtRjGEaMKtVfjUV9q51F3x
0W/EOUj/i8hxeymf/jP0awgEoACfj4SMedeIoJkOMsUd1sxxDAqqynnwtcr2skJaZkFScJfOtXqs
zHbdu87fhsXzDOSWW9AYkWFAdX3+DH62zfYUjYc1BETgFM2QrHI4dwC+MqdbBou3DgkgKkwno8D6
iWB/piN83bYCEtinCSTl8bqhCHHmHn9tKOhFHvO6oVd+QS5++3x5b/p90PkjUIra3FkIIl51nZZX
C1nJny+i0x25TR0EU/YFZXMHbfrnU7d6zjLnGZ33PDBbcDw0XMbQqy6Ug7mtszr9PYapwwFMyVlP
x+1I+X1HbkMjGUXNGV2rl+L88CgdNQs1HrJCj/iZOVbsiREphAjpbytf2y7m2pcPuNxTyjDXoz8C
GhstJa51HomL1Kb0wnbzDo7TVNjvueujTNvyTC722rcgAaeeSI1uS8Wfz9BEHyPNEfg+mDPYBB/1
/KPKxLQH9uqd+eynhzDYiQ0uTFDAEUFp8WQvkWXoEadyeYgGgZO8u6JqOqfLxZ8/+YsgkWE8blYT
GP0WLZ5GpLLKqnQqOnGwlJTertK9/uaYrII400F4teD9A78Dd8+7eul7FWvXBwhbOt4cxfgZiy6u
nN4rDqL17V2dU5hCv90N9gVQWUxsLAxej2lnEvaVlnaeRNHKLu49r+f2xi3iim6RcTunrvkEM9iA
mFPn2ReHpg13fC1HavUmdr2xjuYeQFGpij6p/Tb8MTWV+eS54/BeuE6W7cqpn9r9iM0G+ouTF96F
IyoLIAXy5XNh5B65vHDLDxAq8cyz/WnKD1HqBQgutNb4zpssLGIzp9qkhvANMPNmfWyqFPwSeRgl
PqdJsEte38+2UxxKV9pBbCD6lCWRUYQDjAzRv3VTKDB/M9Di89BN22KEjcwIDP/5gqvDofZU74mD
1+Qcqxr36b502zOjvNx94N6B8FH/ozkCvvT5KIi/aHDIjTgAYFW7JrJTYmZ8A2dFO1sERroD5nju
/v+levV8z2+Yka3e5JJ4YTD3fNS+q+HCocWyESrcKRZInOpd6xaGu3OmNXrjyRpn7ErNJchhFqmL
hqMyv3tBbu3DVUPCKHydfkFsaJ332i/0nRyrzju63dDnB9dGqzdVqV/RxCKx2S8o/utLP1LFvYaV
islyDmV5X8ghteMWZ4p9GuXoCDoUF5bEKJ0FF6RNmWpHJRgtgaAZMijAmT+Mh2DOigpBDMtER9+R
GKBibbasezmPotm1RtO+n4WT+nEvA4pKmn3rbrR0beIZxmDu+Giw+b3YndFfTjiOreHMN/2FZXo2
vRFkt8057FcTCjm759PbysFsDNFXlGv4qKVR0mRtxnF9W6yiauBRdFVsm8ppeYhwCt/KpqJu3PY4
7qw1eluX5jp1T864FiDiYBLHY8OOTdzCLGVSSuy22WhrTY649sO+FALxWoSuho+g36K7kUu4iEmF
o3k3t7pr3v754HpRPuC4CsAUkLNjNweH8GTN5vnoDNWoisOAyzN8nMkd153rGPJtqiMDmGOYY2Ml
wgiefg1RTO2mRUQIzjIpIIP88sMc5fX/RHX/8X35z+ype/s/09v/93/x5++d0MA58+Hkj/99W3xX
Xd/9HP5r+2v/79ee/6X/fiOe2odBPT0Nt1/F6W8++4v8+/8ef/d1+PrsD/sWPKJ+Nz4pff9EEjL8
GoQn3X7z//eH/3j69a88avH0r7++dyNaU/xrWdG1f/37R5c//vXX1kH/j9//+X//7O5rw1/bQez7
rr4Oxfd/3D+J8VvN/3Q//zHkT/9IujbrTv+lp6/98K+/HOufdLLBqUErZCFQp/jrH/PT9hPL/ueG
kIB9xA0I8GsTd2kR683/9Zf3T8BDBAq+t+0K9MWJYqCIbj8yLOefIH03ntBWXKEVZ//1fx/52bf7
32/5D6pHb/HbGXoGhbXCHvnfPcRtSE+aI5EslFoNBfHtkv4t9proU6FsF+Wo1i5zyubXuHv2YwFk
6Wdn9mMOEwMaZgzUjgIll5TFUals+7Pwjb6KLX/OMrSco3Igy3QqjFWUn19OQ9T2CIQ0tdqlwCKK
IzFA8NbNCvnVH8fsYZPMARhVFcjncuePa1xyLxYxZAzLgXYhzEvPq0qsxUNf9tysOfnq2rFZ0KWY
ixs3I2uOCYKnLB4RS/2IGYhyYtXV9fs+yLps3zmmQI84zVyVONOC8pU2VpVfjvM0DPGYNzZ9DH/1
v+d5unxm0ofwuqv8ykCNsat/4L5VDYep6/Lb0SyLLB4qv87jaA3UFR65lMqV9lccl8O50/tW93Aj
ZyXT94VTtN/BlK/jBZd0Uca6QMEkNvuhfuy7Od2cdosRH+neaL+M7qr9Hcpn9tEc7K1Or0V7UAta
CRDQhvnBqBah42GIEGICXSs/SidSgo2BIiyAcjhYsTU4bbYfUmvWSSQ9rY9ds5o1FZVFwGWbo/nT
3NpBReumhHyN9Bo1FrdrrN1kK8YJ6sn9iWTt+qax6fFhZ5OjATFk8LRganfB41BE4mdghAbuF1Ux
LZcS5eD2AhAd7ZoI2aY2Wc2RGAGT+o461aA8+1DQtmNe7HJ8MJcWs3LTN8xHUVbel4KqqKCEM4Qf
POxlp6Pdlc6HLu377xX4X6TggsW8XlVdPjkqmz5MzgK9p0Qpk1gGnP67HHmqH8E4SSsuCqL5eInc
ktIYMc6wG4Wjyz0HO41pexxDVE8mmgDv8iGVRHegRI30sqFIKKoEE4JiuMWoxrRiGKhBtGs6kvb9
lGJt7mOx7hw3C4wvclj0nVn6wZoeLdHm7YWvRKbjOh3KK+VkkY/YkanN4RbrAaRY+nHNuHTqMQ3i
0s4mFU+UcFRN0Rea6Lu0D/Cs31ppyryRzTJwui+y8dAZGWwaEpPp8t8wkrr40KpIQYCeUGC49O2i
cs1YpJH2vmjb5T2RqbeKfVexJK9XDJWmGzMv0vUyVVFnHoQtjZEnJmrYo9bdBYmUFWJbIjSmHnEi
34HsVRmQ9fy0rsxbo9We/QlxKzd7QEW88JLUH138X1S4QpxK89p8j1yIv6LbbufplxqIdfNhlL49
35m59sX1WBml96ntiqi+bqHYrnYsRimib2tWivK+DlrC0oV2kHtvNvYik3wWKR7uyzLPd0KMwXQt
qtZGe6vCD4QJ2wDN8TSGs7Ofez2bD650JhZ3WZaQrctUvSn5iAxjBWNZxOngeJ/Rm1wzLBml1e/a
vvC/ARYT+c501tb/nNVFbsclmI0Ps2H7M4K7ICZQnvdUsoLiDm+0389xGQyeiXZ7bQ2XVtsPT+4E
MOl2DlCkibMG7DXMsW4x3kR4MoMP4bAZEHPNnfGrzt31IS2LYEg4fctiAw2K4taSjZviryeb/t5s
/QpiaRe674K5CyukhEV3j8CPVfHdc44mz3ZQB1L5DInNkNbyM7NJTO10Yk8XdQmVqEAKrY2jYe5G
CCeG/cAtVTYPHqZ+90Wl7AWPOexoZm2GrUrUlJEBxIOHexhYEu9d1ev++1qE4yerCtfveSO84TB7
y/wtDAw9itgxFSdtXAPdQKi6b9BprHy732Ebo/CAx21qjhusWwowmn7ZvYtQFccivF0qE7pBO6TJ
oAumSaZW3x4mRwdsiVbqN3z93j0Wo5vhyynd5ja3I13sDB/V8aTN7KDdRWPdvRnwFKS2EgsZ6Z9i
9K38mC3Vsiao7S1hMoV1U6OtUITiOE1mfVWJUoIOQFYyvcM6unrv23WLAIVvc+hGqem/rSs/6LjK
iqrABjcbrSRDS/rTICfncx1oG+Slb4nPrl/63h68NelV59e9vJdmLm681R/qxLJAz/Pp7NYl2JRL
sNPKVB8sGY16byELuBk5FPNnHE+DB0gUWGPlDpnhrSWy6q4QTfqz6wsvQGUnWx+7bCDDluQeuN04
UwN3KNxSU88am8c0C+CIFcuI9LXizoliHVhLkLjWJGYi96k7wg6MUA0ut0et6r7mvcqhQKtuNLwZ
vq0IcmA4tt0meSrqaV+lGD7spwYjNkt55ueuLmRJmwEZo8SbdJoUIp2+I3lgZldy0Y4fw+kF0JM5
C6LBhKTB+8XJR5HYOiD6dQxnoE252M5FZ/QRV/TCaRanzjg3+7zUYGdzozNvGmEOQeyWUYu5tl2A
SRvsVfkX1bwIuSuEObW7Zp0NfFoArIndompExqh2BLuhFOGj3VV8Qzgs0X3tmgMCAWVRfqu5naE6
rWTGSZOu3dvettI00aXlvJ/E6oSb42v/hnVhfiklwoy7UBSaVg0z8o2oxjOATA7L57qdm28bLzHn
VrZJ+7Ujo20pO8Zj3rv5p7WS0Y/axqBuCwMqP8ELnYfwyFaBXkaNydWZh5elr3ieqnald2MqbOvj
0RqrKaa61hA6hPPK2l8a0nfaAe2+KSzDewjZN2ApW0pAMFqFynf9AojqJqjbrElUYxlPVdb7HULh
c+kessEQlysysDZdJivzsZq0ok8T4NQ3WIzSEAppW3O248X3xs6wIExKLutiby/l+DYN0Jg+InbW
FQmy8YhblGnWRnu7qBszqTJOJjV0qdw7OZIlcWVsKojj1JrF3hUOvw7qKJyStqNugy00mIJDtWx+
YVmV1zdzFIbioq8op+9mktX1uGZr2t6hsqM/YyfTTEdvmtafFH4cFgO67svek3PagO7Bu2AXDR0U
I+WIH95SGB+r1M4eQZoICHbDHH0TbVe5sW3X+qkxKUzu1l7Iz2DRouaAsKlzQ8+XTtagXYWubITw
ybT061dHUeGLbdzihkSljsEaDTfTjl6b4gPUHb6Ptvvgrp5GMSbFwoGSzPXsjXGuFJYwmCPZe1nI
FAfNSTp7qSbsjAlpf+BvLKx4LfrmoUc5+Us0LeWPbMBSbGdO1IjjZXKKL3LO6O81hWrfj8ifP5F0
ibfljPFqEtKRe1RBVAFVnMevhLAp38+a1XfuZPWuE/6ikqmzgonoR5QfCjBZP22l14cIAMfFbDQd
TywN+8tkGs39aFgtpcSudmGi5yQwbj8gHOf2WfQNbdLsow5q72swZhFfH83ibwLeWZ3gtRbdDI5P
dEXlL4f9HKnwc8NKucUeGbB4l6M5CNJqHpqkHep10+G365FYWIQ3c6CbNdZZiYo3lGBsPc0mEN98
KWc8ZSoROPGgRvGYQWK/aHLaPHGbLeFbhfDgGM+2GnGFWtfoAXaLVyRBv+pLi2M/i0vQR7gTZqYR
Z8A3NWdz0GWJsToB4ZLTozFbutSO9mJbLXY1hXksfQhW+6BRfoE+m/Lmg9JieBJ2r764Rom9hT93
MHBnPCdKcvfB+Jguzfzd73zzseTEENwL0FDjgkD/vS5xao37tRzBcA3+erGuqUOoUHcR8qRZb6RJ
Oiy+3nveMAVxhTGBiNPUVN2F8FYX65RZZxmaeqpq961RDVgjlpQjKNeXOF+vAdF0okpsyHErcEWJ
aY0bNtBfhPGY9hiFJ5bhiiv+SvpBFnhpUc3I0bIOW8oNMdd25uDJIrV7u9Rp21woJPS8GGTqTHAJ
+uEjgJveih1vEgUa+8TryTQ0wkZ2s21EPDVl94Q8EyWiFGKfubND5RKw6ojbxfCd8uvAKmliXPK4
gMQwmV8WYyYLnHJBqbIymt6LQ7rVYSJMBt0X8+J84juLtxayep8V1c4sGUc13xlGVH9KBxuCMKT7
IdwPbph/yJtMhodgNfIVSdWma3ZkYe6aIPk3P61mmbo8kmWWiC7KITuwXcaLFPckb5/a9azjtfWo
ztpITvTcj6aAbrPQeSdA9nSbNAietzGK5j6lsmVukCtJJcllbzcICRlDbYuL0GxolcLFNCGRIrNi
gDbirDn0Xl3K2C6yhU+Tw5Hc1Z7ViGOvFwW810LIuixdvcSePyzkHNmmThK6YB7i2l5HdWd4Qy+P
ddQ3t8FSTjbAGiQ4Eglytosbj6NsN4waQ9B6WqziMLYu0WYwQXfHlT7FCUnUfuE/1DDI7Z1jZKSl
wbwW2UXndFxTS+rD4pw7fyqPDYDaIl4QahG7yWlQGBvCOqS7ARa23JeTdubYXL2aSHyFor3zuFkc
anpL2x4JaPpHw6+66ioF4FrHTo1QP5mJhbZhLQSn7JR5HqqHjYNiYzYb90tDYHvs1Vh2scZGIrod
daeXxMpCXg2D7+hHqQwxJTLYcmKa2QKTR3KNGm1kv9dXaF/K4gK5r+k9pmajcRTAF3FFjnrbvrJz
utHvzYjSHqIL1SxjX9c14WvuldTIa6tAWMQ38yheex3KHQYpbpVEGdcQlcgi6o6SvnN+UP5UGExu
WMoD/tusX9fJEYCFElsbOxJCCfrTS6kQqHGarGTK6zE8NlZfp1c5CBZynqauxEUtASxd2gHqLBcZ
F3N3t7X2yos1zERzazeEvxfc/8BJWmK9fA9bRQ+Xwqy7NulTHfjxILefDsvS5ocQ73YzQaC2H95m
6CAL6vSRtH+kTiBwAvHNtrnLMndtExN/HHm35A43pYVZRnksvbnJL8TkUxvmASvkilSmnP2KoGi9
EXoGta9AUgmoetr7WdK/sY7Bdr3vhs6InKucR4OPuWK2+2YkU6/vjKAY1t2ySsRjB0xci0tomziP
ZFIvBSoF2i4O7jy1bTLZrP53/YTs365CgcI7iLAM0NPFrKQ7uoh9BuMuagkGMcGWeLdMztjPl/PS
BfMbLbQ53dVDNzbXFmdE/S7qhCoe00DWIhlwMJ4/g9JnPcaFBdDiflpJNW9AzXr4VM9VD1ZMc8Rr
gWXc1cyqrpPZFh6dsKhI08dRTIUVEk+PAPXXUbb6IElwFUk61ZM9C0pG8VLy/kmj83W8qQZpAbGS
ztrt68XNwoQMXpQ72fhDfmGXrrD2dj2IMo7qNZc7RPysfu/7bVR+q0RnfAqDppFXyCCt4Y66X7fs
wCIThoSU4YYb5SBewo1aaOM46MzRe5DAszii1U2OSd8OyIEjptZCnyaIsliWc2vt3dICemmvdonm
9NDjEOPLxRcoOjZjf8kFP7LSPKX8e+m4eXlPc9+SnO2raI5B5UCE8uZixLfPKlp7Z61Txs1Nl2E8
OhgkQ1VaEGyi2Op3iUCSW8eT7SgErOry64xvjRGDCMPfWY+K0Ff1q9HEHdjQYueLur8L/TZ4ay5Z
09AHqMcv4WCp47r0U3i02VH+flErdnItT9yhBoFodJZ3rPW5dfVDYZlpSC+tXFyMl2rJl1lD8eib
HeKY+WwNZkwJstX7kqJgsVdV0IYJZLyw27vFWr+lODAAX8Gf9ZLyWwdCqSv9LNF92XwOl6VLSXSi
4Q5Hy0YfDNLcT4UKow/R1GoRrz6rNknHDoZ+4VbftKXhbMgy7Mi1DE3Hvp6K6QreTqHiymaeOS2p
I3KdN+SzSz7WYFCRtRB4ekXRl9oYwHmttJsKcsGu5iop/R6hlKDrf7D5DbWLAiX11YS2rf6oCvKD
Sx1lywekqKeCyVfo2hLBI0GSVBMQPGphWTWWt2ymVrXML6jQuxrS8VgfCyirBFKdaaHDAmAnz3xg
Xk1RL7EhfMprx3S0FpQeMQnS5f0EREoOlyYOJw0mdGPjwoapokYMiFLDZB5iA0SeeDCraK1jjxqS
v/fSspq/jyHObbT5glE5T4bhuukukLI1rnNlolnopYWkHtGOi9k+Wl3jyX0Iz2LcYWbgFthSUC1C
F5dUOEUZ1x2lrkGZ2cI1Dq6fUu7Mp3wqDpMqjJEbIKr9izpwUmwzZOeLK3LBCaxERQIH/HSkMn50
W9q66lgOwWp9BUYZTfd1ZjbhBQB/z+Vj+1lw31amXp76yU2JUFU9klVez0XgdUeKAyYpTCMzj5uH
JBm5T6cSczh+z6N8mnG1VGR2ygnMCV2SDuJkTpWuyWwnnmfbrsp4lI2W31LcxNMvg+1X4yPW0gOl
y8JMyRL+D3tnths3kqbtWynM8dDgEtwOh2SmlNot2Vp8Qmixue/BCJJXP0+6qrtt/dVl1MEA/wAD
dLuBqpYzlUkGv+9do7nzgMWitpsk+Sp+C1H1yECdT5/cbAvKeCNBKn+zC0PnbsThvXh3HejPnOTQ
wgsXlQwLGwRTqPI649LoqE1ndBmiZoRrSnhMyp3Y6uGsdLL1M9jQUp6owOmQehBUfWWOR5C3RG0X
CUNsp6z/lI0PtkGRRZeNzSHtNm84mw2YhUTmi9oiveT1V5Ogxq89PXL30ipNYtr1YB5FxoLxsBi8
vOdwXcr+JJNVmSch7dzGgS71tk3QIvoXuIxH66zuQ/L/dR+kxCRaAkfF4rTBQrZlYYkoy3rmZIs9
nFOMuKy7yQiKJtLToOWZsyHaJDNF5MywQxUwFQ2t1SRkU1U2a5k12TEWrHoCIjKHx9Dq8zejrN0Q
PKky7vq8CzsIAaL2diso0xaHFTf2oV26/EbZ/E1xqg15Wc5BpiM9aIM/MUnsgDMX96a1OzTlUABB
Fo3o45eoynX91gXtck/cvTaSoqabGmcZqVScK8cI+9FPi28WGCi/gp8bFV+QSwo5+OVkJzAY2RTJ
LlCvgyMFx7nt9AyDqbSsXUlk1SOp4CjuAvTHt6WWi0osuVqvrGmUqPl1dVu1S66xHOdGtElv+Ez6
ckmZ+IZ6OJHSntgdyFiR4Ni6xHHdB9leTzLNI65mtvHFsQjfoRve/9It2u0jP7PHr8qfPZkMpqo+
rr4pM/hkv7xe0UZVSPvh4aO08t3rFBHDtEO8pG4Fa0qXsOrlXyWD4i2gCJ+RkqO+kyFKjYijLa34
YCb3Bv0sfoJ5W1LO3pL7OWaGKNFIjMG8Rl5b5FVUG51+aNDusmn0YiPBpRga4KSNMdPoU+bRTZXs
jrA6M5l0dWpqlq9SWEmxVc6LUYRU3XRm33zr6Ar8SrBygeupN5N14Li4MFKXh3gxt+wzKhsM7kAj
ZNtKDUPeC2biNRmQ9I2RNlb9KYWEyQ80EWVYpzCxBYlt8dyNheHryyU0oHp56fIr21Th8hl3wYWT
FwEVjpnVAtrafQChwgV6sAuB7INcp+Kb25peEZeyhbhxexeURTgl03KpLXPD74c7BHalEmVSCG+g
5xmsxNqNnIH52ThnHYMy9eFRV4U1BzNdneyEWH75SAbD+pRltTKpqSlMuae3a0qjkMNJRL0B6BrB
irU0peUdxJAXjCye/Ug5OJem592VRuHd+37rpPtFNdknZzQHrqUSK2PkUO774oxMgVHZNmh82k6x
lFNRM5tnOCF42qEM0PcIo/nHViqLCwWCe9XPjT3EcOLGx3rLigKEvFvnKJskLNhc2+mnUVg0uraZ
Y62xMxos9kMIHXLFeBh87JduRv4O3ngE6adwiDJwYLIDvMYzE1o780f8B5kRN4rMt42QmX5POqQ1
xSYGamAdbyWYTapybg7sgfYdW5x/lmaMy7tJlO6SmGnf+Fxf8HSRrbDxxqXXbl7sDM5YPk1bJ7+V
A6KayGxq9eaLraluPUk7auJpixjPBuSoioOgm2+pxgyNc48P8Apd0ALVLmT56DW1+VGzi8kT0Yux
uJh4fxdDUIZ+REDodi8goPqYx55DtL5q+2+CROmj2ddm4pioJV0iGtfzW9VM3TOVYEOVrOYw3Q9h
ly2R2dfd63eK+v/I+v8QaD3+PVkfQ9mP3Tt6n5/4nZS3vA9w6vDqRxUg8jMPsdDvpHzwAYEQQXsI
hRw0uwRm/pOUh3iHXCZ7CLuOTwrAMZb/D1Le+gCBHyIMxU+E5vYY8v03OPmfBXg+gk7iEFnrcKfj
xqEB4GdCvqsmKyUlLVHmDM2YTtv54FCfXrKO/UJ8fhQ7/ov6/8cr8UJ8GmQqve/skxaPk5TmMqQw
dh4T/EprJkNAtW9888VDIfirwNWf1Ze/vyApJUeXmo/m+n2CE1udzkVYJjm6lZNRLpzfJczqtzU4
8kzTkSDlpMUevVDidP/DBfCH9OFHqcOffazoLkMMBUeT8HtPXqqtAhl6kYBlm3WCUm5cT4Q1yTZB
JZT9qvXuz14N4TMXENHnLnkYP3+JQOKy5eZPeiAotAnp2DIj6+NcoaFD1S+UQn/2uXIW8qvhACSV
j6v2Rw1HYeEx6uouGf2yOUEVZiSy8h+h+11mQEpHgr50biqbP/76M/1ZVPf9+yT5zxfusbAF2/M7
eZvy3KpnfksUzY1gmkPsVtLj1HVe07GeYvQWWfT3X5HOY/LNEX7Znvvuc7XbACp6bJLMbPWRFggE
lZaeOnd7O7/jobsldqbnX9QFcIm+v1NI++BhhOedP7G+v7snUYN3YiE3SEkDVScY4MZzVNjg+jMn
yZv27fQy73BgnPqp7WLmkLl3IJ/A/GTgW2a286dhjAbXW29Xw0bj3FqB89WSm/rslo40474Yjw3c
a2UCILZzd+FMU4Y+wZrbF032VBiFnS1ujNAbl5PFnqzms6grp0PbqTHsTRPZmSSvDS4A95IqOMm5
Xa+FLtVtDgewJEFQth9nrgg4qbEm/IUGif7MsLvCSaqSdtTILHyAwlps7soyP6V2slHpYsfoGYhC
R2vRdecBmkCSFpYRYm9vQyDlReI3YbVacUcYmjrBo+6R5+o0JnMpuCcEEyYTGDClmzdZj8sj2GDh
ndAxXd0CkU/eRxX2LiabcWiTnvhXkeR6s+N6aMMhgeBV+S6DfwCT7EtfsxKESsWl0+BHDoyhKvdG
7W9fVOcWeUzKB/iuLnvnqVNTie8iNWog6rGrvmTekcweBRdXErJvoF60BImS0+QF0bDQ6rUP2813
dpMNFoWgJZNXLsIiEddTQEgl3C/6XSXXnQzC8s3prJX5Jp3KbWcTKHRGzb1KT8sOld49tQst6+OS
Ve2BNISesY5FYn2i+QrcXiOktB5DJ2fZZW8gkQoHVIZmd4T/XCE1FtLN7itmBDOD7nLTNFlkn/Uf
GVhM43wd2IWATWbQjzSqlKiGRxxTJASz4ub5lepsI8U21c5Dpa/aRYrhurLhpaNGdKLc57Jhwq0L
0PTY6hZPcw62s0nIGFlO1a3pFkV+1pgaViGnSeJobAvCrokKF1JKRINZNtkFaKBrPOYNn0cbmYsh
j8Q7mWRdkQSr5a5PNua39SLwRxtecCBP90SWSg1vAz1rGpIakUDGYuVJhTozABHxriwSh7NXcyag
6E4ES+rsA4ZFuKx+MHw3QR686MeNqnnyCkPo1cR2R5E+cYONADezaWfJ6ks0vY3s/G9zLbB7lrJC
0Llam+Z+DIM5i+Ghif9AQ6Y+Nf7A4G5mDuiNg+kSNYIn1sdchfoTrX5uGZPnnurY77ecpM+0Ne7g
XfUju+1wOwue0rG14SOOxlD1SJPARS+JO/WeoIZSYHkLt7c5d2BQBGOwGC5NKK7MfprRR3QLNjyx
sVFHuHO8/AI8iA6Bulytu9yzts+NU6+vhrVYz+FY1U8Ox8jrYIfspAPvSe660qxvsjY3X8YpCN9o
X+iftU07W2ziBZf7JRigpOp5Tc2oJdbkozfkqRN1lBO/ZkR72ZGdtuKunfN+iMDT+TwbdolPhQXp
A2uyOWyIU1V9c+ycVmpAdahDyL8sBivsJnh6c22+DIXjrg7ZzbAH7UGJtnyyZr3xNxIn8OYMk9my
Q/vybEI+A0KciypDltK4T1s4dHk8zBVQPra3lAK9BUK2N122B0/yPxHlKWmbaCQT91XWFVOkQRoH
EKOjmS1v0cgDNGxyRFCXbkCITp/KKLArvriwsUFs19TpznSINBLdmFV8wv4OYJsKMOB4LJT72AeV
ZUZh7oOqjamRcrEPoX8r4X0QTAQDBaWDEM2XiRzRcEctGAZRUXbZHHngAHLnOhuwRgNJ1p2n5To0
l0G4paAERj6n0Whl62U6Nd4ambafUSoxV1vU8GsdAvB+oqwDr9A7aq6MtITJsAUS/gwR3g02EcB4
x5r78WxpZpuNkNY1fXZU7XknR4kCxUbcbWnSqR7maTSOi6E91MUlkmEg8XFqu23vHc0JHO8oRe68
xgDSasrNo7Bx5IEUNXpyskTQlbeS8O8t9a7IXSF3ujaCCdoTgCb7Gvb4wj9nvZ9lF0beBukpDkN7
3IujLutcknMJh9FT6/cG1ajGi3GgDibyi0BA4w4Iv5LFWfVwU/WyF+ecuX7BjdjREGNn9DueLhWS
pw7xHV1K8ZL3ZOOu7pyOb8iqzPZ8pddOXPKLbdvjNAewcTS4ZCsPFOEW8rYq09m+Vj6Y5q62tVe+
jEsDX5yO5BNHRDWu/sVghMWMgEU7Q/YCYqqsHSeBmIgYn1dXH5RWTofIYWqKpEdKdtcF5uacEiaC
etxV9udsLqZveZ/nt9RQFOdIMwvkT51hvE3UMZxaQYOqcrVgyU/KJRd+bK0et57duDO+3harOzIw
XoqSDhcsik6Y8bwLYG0IFar4av3e4DELN7lMJzLtujGZysl9lQU/E9v+4HOF2IYi3VTmV5T8ZBOu
gDbNY9xLweu0th0nUDENLzrnab6rwmkgpiOzsuY0w4Ao9npp03uPXGY1RV2WBvNel+nyiFuX6FwL
0/C5A1h2/Mb1hvUZqdN0vW71RjGPX/Soebw0wFxcjvNFSPvHdqnL1rLunCUP7qfsqB0Oej/AtpGD
JcXtppUNblkCP2m30N2dcgmtOGz49ugvLhYEF/Sj+M2Z8oVqLrvWgkaeB1c2D8WYbd4jx/dcQS93
MxhinwZjrJfQf6OH030cNtrjXekZV5m2YE1y6VlXCBZhl4fKW09ds8DgvUGyezvoxs6hkLzTMlq8
Bb3whoRvTNrUKIq449G0xY4h8yaiupEUcME5X1NBCvscbTXlaNxXwaLiyRvsMs46lX0hJmW9hIkH
PFeK+Qf+JTe+2L1nY+W0wOgGNxeIZxFkthHuiO0NmGG66CrkxpdDOxcYLUXuG3vPlQu5Ek0WjA8a
hNbYo9pxvJclWMP2BAEe1W+w1R4M0ow6AjoeCvxsCqqlOluMgKOTEWOglAQ7U7Y35JH2hm8c3POB
O4mGQjcP5gv4L5Wfm8Bd6CEMg8dmkqNNRd2YM0zEmci4M2AHWYzQKqB2SKBmxSOe6CyN0KWWYexU
YqqZDfx2QoBZ4xfSCErOBNH+TizDvH/xrW314wxbNjNpuF5uqwrG3ZjyMGLWwVCBt3ld86SRFQdx
uRToIaJldhAy9DKdvTe0QhaWKUpnRxuPoZOl30qnU+OJ7UE2J9RSF+VDE4KqIqLi4wtew8Ir613N
JXZPmEX3YoQuOT6ZvaK0tU2/O2pYbPO5y8x1O0O86RdJmef2N0XQxZXU1vI0DW1zu+U0r+pbQq2g
rmwIvDCe2oLtSWp5vF0zce5sufZP4H3SK1yuzpNqhPk8ChvRsZPN6xc7C44e9dx0HnG7uSoivml4
pKdgxZrv8qajTPTFDUL/7q2nUOKjt0pR7duyqZ7DZWusuLQsxpJ5WckTZEBYrvNRMQxyFmdkka24
1xKiG+TTNAmoB9vCybTjaACEUoQhTWRFDgKmu5vs560ot4caV18bG6tfvAVDqcSO7Dybb9N0idUZ
QyQOBBNNH/Np9F9r0ynvQsJ28P44jKg8p/oUlI08tZuiAd1kBBjN081EWIokJtMSUtsyXgKuGCTG
5rTFiyazKjbY9iHk1qp+nqc5vBEakpvSlmZVg3HC0z0/OBNVsaCubC0MYQhgIgi35vOG+m3YIYvD
COCxb8BEA23iOhN2c0NMa9iiUZucx042+qFfh/ZB1Gl1xYxmtXtG0+wyHcvxafXnkAi4wqoumDDr
e4SzODoxK0lE8bYAs7eQS3bQUOn24lCE3e8gFswv8yKOMkaqhc8Lo7ARS7aFU0ap3bWHujGgR+q2
aYtIgVczVmSL0tFKK8y522C8A++2iPLPy9z5hCob0LtH+9eel/ki/KTKW9bh0SAnLw5zEuD3aW6X
17LIqdFEJDJfqSZvdDw7IMtR1zTosph05SepZ1YDKoj7K5N47XZvdR6bXevU8gJFMU7RKS2X9Xc7
5v+Bhf9BstgPMMPROfSTtefuGVr+t9Ov9df2+T9/+6/p9Sui8K797bl9++0TT0753P729vzbkV19
/tHm8/2v/R1SNMQHXKZEVpIpJVDNky71D0zRsMQHLHTs6FDCRyv80QP0h9PH8D+Q0IlF3wfOAPcD
vvknqmgI8wO+ILIpiWJz6Vr7O6CidYRi/oX1AZQELuZH7xhMBsJJbyT//gebz4bqtGi6/MyscoVo
2u9Q8CXtlhKZP5LVCpzgoqV6ISpx6dMoJ0RcvTB/2qyjiF/yX+UNvfO2ARe5QKju8ZcWNqFG3jtE
xfawmqB8hXDG3Ih0Y5jHNFYllLsTew7u/VccCoHMqRVs1Ixoa6Oa9RQ9J97FhNZbljGE3ZvNCcWZ
9ouc6OPl8eOnBfxLIAdG/4CDHOejePfuMnxLoY+EJYJrtRGc9wi97bNK+nl9sspVoRFoiVCBNEjJ
80axJt06GG7Ktl7CvctR6n+k8iMwf/W+fgb6YL25uEh8BWs+msnBon/+Fm2ojNbwirOxdWtcR/Ag
YrkwqnD2JoyZzO3wH0SAmiKaTRLb7hftCHWorLCg1cdSJLMHsQMfRphJTramlQgPEcWnhkKHB0tV
NdxkNZYFdVujclkD+9RaIZm/31z/A+fMp67hP++tgz9ZDv+tFfH4dv7pTPz/w2DIVfTvKYv/2r6O
L89F+fyTJ5Ef+f2Acc0PILx8/eQxEGtFRNA/zhchPsBhYBU8YpSBbR4Dtf44XoT1AaszYdZUJ+JB
xDL4z9PFCT5gK4X6oGUYOJxr/O8cLz87+YE/uU2A1pA6kRZIVus7IHjLTbT+c27u/K2jtWlIjSdj
Fs0viom+Nw3+6xD7/jK0GnB+CeICMA+/w7nbEN0eXbQWLobWP6y+6HdeizKIw0Q/rI54o1m1P1Wj
3ez6qV1vvDLr2TCt6pntVl56aKLKRLaFhzOvotu7lnSREiv+i+CTn+/S72/TJTLDtY69AQB0R9j8
h7O2oBltsjExAQ+I6QRZwtEKuYXZ+SyXr1lep5dFoKBjXXTpP1wyf0JyWO+Bar4IlxpzUsSFy4nt
vHvptrQ08YaVvdvyqr7F/CAfmJvMXeHM436b/QEPpUyfmzRjsMlN+UD/3PQg5nK6bLxxZ9VqPfz1
W/qTSwN7ieBS4015+Jl//jDKnGh6mCwLjYE9oxIxzGpfI597/fsvE7oellquv+M1//PLDBP6KOTu
y67Lm/FQSg0Z4erxF4zZn/0y7DVHey7kNMzOz6+CUqkdYP+XXVFvYVzndCsFZvry17/Ke1aF7xCi
Ch7R4xIiN+j4cPrh8mGP1UFYFeuuLlLnEsB6TVbVdrckfWWJs+EbqENR7/76RY+fz0+3FicIAQzI
xHhxbuPjb/7Di9rORB6dSm3QH/2lr7riZoMUJJqpzb4wC6eRjy94PzVgniFg+y/Iuf/ncz2+OicI
DzbqgmBXf371DQX4AvJmI7Sob9yw82+8VM23f/0rchy+/yXxFJBGRRaDTx4V69rPL5P1FoLUfCp3
Q2esgBO5vkRHWJ5Vm1MfPQxZ+YS1stoJux0vR+1kJ5vdCM4YMgBIt/4a2ov80ptrVcUDcbRLJJSj
v2Ajc09JLtPnOXajsxnP774qKgV+ym/kp9syILhfy4+ttQ2ku22z95QOCjbCqMzpJEBFL6OiVAVR
1V4LCG0L5SFpMefP87gih5QOCXWjW39cSIIk9g2Euaq67YT2GT9ORV1+81kBP5Vut+4V9uZk5Wsm
KIxDeVcOnjoT2C4vUS2jhSCRdO/2WGOdof66IgX8iirwEoF0ejaXAVJVjaB3Z7tWetUsHQZvZyn9
c1PX4ZkzeDWEhXK2tw1r61nDT5/lqS4/T9z/6DmMYp3iPgNLyPikGlCh3nqavVJjV24fFNh8fNzN
+P+wHV2UTcE6RtRERAo3cYHpOm1Rn9koR6epT4KtRfZSr+qBHJ81KcomTIBdANAzOMCkJpjhObNW
BPvjNOmYvZzClB656G5EUnm7NrZ6nJw62NUD2hhkcq6bFN5yGhCrEzUdNTwoOoeDPZXOqS/b8uCz
JJ4gizGGM4evMPaK5ZGlTe08Z6TVp18ywtRQ6x51AIeR9LJDWXpWspEscZjF3J9UnUQNPK1hlMtw
2SnkrTi00/GEIrr9tjlh0nmGvCnLmTAuTZK+NDt12okK44XWUarSO3KsbjNW1sNgEn8/+ms0YD3B
YdRezK71jFAwj1MT5NBDuX46GsqOU6SjF3IRcCrugL+vdk+hEZczKujTnTFQ1uvP8tTxUitGUbob
me6bdr5AWC7iWRcPtQXeWJnnc2G/zA0K0Ey4N0U1oQyG2kLo0x9Qp4Q33hg0h84Q9gF3/HneVVdW
W7o74Bp1SuTkl6A87cruVTr1xWTM920GLp+t8iw120e3d9SBKmxiZjzX2FmNq4B/Q3R5ebrG7D52
EVWWAnsb3XlXYHDaYd1asCUOEfpmpvDlmKlo33VsYKfGWJqn4RxmSSW2ee8hm0tX+TFYScDB3Y0/
IHeuzaBEIqptGvYIjyt9+Li+qsgkt8dyuhIp+rfJCg9TAP85t/Z2S8mmfcgHld6kYwUM5yE/XGd1
aUOC7doqW842QenPTAljolrSf5pmvVQ9MteSFPjY7Sd1Slgd9Jw+Jcr2aTLN7hQ9+GOroPG6xb0u
t/aj0TrB57Dr1A0scPik5mE7QORcD60Mb6BF1hg0pE0sY4RWHNUbMfOYEX3ettvfeBl9flXxls4b
RIExjgmezikh03OM5ZZ9hiG+6NylPk8rPrTQ+qKKHqTcXp/rql0Tow1ekF2fWpOlVMTgQg0m1SPy
ToLhRKLbxp0KNHcZjMdr5q4nteOfZwPRTFXYPVrd1j8YxfJmBAHhCjrfkro2ToX2t6tpMV6N3CFi
tSVwhDx8Z71emf8QKEIOcVURgoCAOULsZsBbTC/panETevkJASVfDCe/BvV+CIp8uPSI39xjLOJe
PZ6Hq3uwiT1E4on2FWVeHQ1+eFJR5hn1nrETCzZWMGs6qt19B7MeKyh0bic042aHYo8UJ46GPg7y
kLN88vGtyDM9lC+k/p/N/uycudm8iahZnwGqyD4QLhcKX3HXzw9jnkEswtvOoX+FeLtlxwrBI0fo
cwHm/IJnih2Jxf9QEIzcTuXjqjFp/fVj611RNePkUbECdW2bdKUeu89+fmohhVgoFsskMje3/WQL
tlPI2KJC8NhRu9ANwvrUu411gSEJRrLHBzI3qExiu1UZD65wCg5DSGwDUei9Ebk2MT38aIOjnvgN
563Eh5n89Xt2323Qv79p1hRmJQYYkjTfPWpxIpvVUPigbMZRuET9HF5Rmx5IbmQ3xT6XOgsWQmKr
xuEqm6uUnlcCNeZD6KER3xHfM2wJVDYQ9yJlfhu0RSs4671tjeum6140MONzWrMO7C1Yxh2pHvrT
rLvpWyaGTuCcw0twOtXDijYVpufLWoQ5olKI/ZiEQMl82GZps89mt79EXds8O8Iy5t3Seu5ru7I9
FH3dZOi2IWGTzQ+ab35tVM+zwD2BZjUAIbbKDfeyaZbdxPTgT8ZeFUvzwi1jX0vkfjemm/U8fFSe
ufs1N4qbrqOkMsb2VoIommhqLUr4mrNiUtqN1w3mJQoCvPaJMQNyZmIJbs1e4v4JkCX0BwLxlmfi
IiU6wtnbnvVcoyOfqc7dPgJBp/POHEYUsuQKmEESCj34WMb1KOOMqXKKpqb1/b3GqPWawn73+1AZ
tpHoseUwFqlsrgNRLiXu9sb97OKAglu1ZXUTQHbzcHTVxIcJJwLxSvQDyEM+EYtqf7cHCoHyekqB
mZOBDF4vAmFRt46HAAlJ9SgGzJ7+URhtETgLHJ2nUJPV2FwWdqk6CI4RS6S04aTOyO/T4W50NEZ7
vFVlucdpjE5At2X1sPiGnSfFrLDZGsiu18S3CbWNUpjTch/MbUPRob/gxhlphT71Pfoq8WSjuWbj
SacgRjSw9gdsE/WjN3jlm5mtNhx0mXHMehim3txjSEVSp9ngxlqtXZi4hlt8hQfhEUVPaZscGc8e
wr8GGc7yRvgn9tCYy27E0tUwhShUC7LMGu+U/6ovoPW2d140yzDsZpvH3ZWHvaa68N0xQIDeiHZC
UR9gtCri1lzG9MClgUNQTcuqEiOzC1JabbXdh4EydBKyYD8YOBCcOMUu5+4KvxBnJQrjkagJC7R5
LgEjjxyIcHayWebPY2vyWOn8dLnTaqgqLAjZ0sNWaZv0AK6FjwPOuzrJ8IA7EaSslHHvEr4Qb+tk
7fpxs7PYNjMTLtPxiDgg9WW1ohWFOOoGvxrvvK6Qj7llITSwtuWRvzKbyaotq9eZ3fMZP8jybMNP
genP4xCTwOzOp6vtL11CwK+6xnLf2tG8NTiILTxIhKFTlveUDVRiR4qIWJTn2ifth8O/MNENbmiw
GuXJ82LG1pDU1aRfyVXggDZSfCDIViir3zWuNVpcs8q9LTK0GUdVOvMgaS0B2Wkra0JCiF75YBhB
ncZuMc4FK/KmLjAPlM8IqifUNx4xKpGwlmLlPpqMe4t4mCVee2tRVBMNKgC8z6WFfb+zz1B0yura
BzuNkTPDvBw3hYu28nsqYi2dYnfQEq9/E4Sw7Dhk08sxNKGHey0FXRvZFHzRToughvsFZcpRr3Ld
ZZUmqacIK/dkkiiuYpEeq8DHygnRxPhlfW6Bhs5nZT7DBs2blx8DB7oSr+9sLgeGq+DZFePyeR07
29tbVk3Ef6Fx7O05Ktx7ej5Nklq7pq9OUKtsHGKzbCIb17MXtdPqv9WrV+0WY1yH82XrjCtyRdKH
Laxt7yzk6ih2Fl+YZlAxyRxbiHpAtLBkiMCrYuEwQjGGAby1xhApzzaiYOmxhl0v2qbKOl+r9OPg
U+IeS1Ohl1ct90zUKn9rYrJzKQAyKmMj8IUv740zVmBm7dmCE2mR1xNNYSHusDln+W71nenGrS0R
XCEtMueTyvXSK6LrBNBnXRUm/t/SNCkRyY5ZRSwu+YlbhUyrjsOCHa1TL72EBKSK2GR/0NchM96L
TXQgoVHkNL6Zq9w+Wg3WhYjrTD10ynWusUuRQGdtVvaiXCUOqwtbHKHar8jT0xoAaC2NiRm9GApG
l94XeUyyT3fvd76PZcQVCE4WtsbxfDA1rJNZ5/ol73pceCSKCDfx+2P0iteSK+QZC+6MbnPIkpxn
ijIcKpGRM3jWcDUPhjRiz51wTeeDzTvJ+FhO67Ju0Fe0riIEYVjHJ2PJUdn5xEgN7Cx1/xmvp8x3
GJBrMgE1L39Ye+2HDHMzZiyEsumrPSziq0kvo+azMtSNDDrja+gayBwqGyY1WcpMnwQ4JpakJS7i
i9nQTrIbnDl7aDjwIcrMAdf+OAa4NSSVRYyOuplfhlwXau/h56UIWmR0LBHFBEs9knf0GR09/3jT
FlMuGgbOK+1MmzrBQVV9rllwNH54ioIPJDqpaz8NittKpg7mSrfzxrhtzamKezrpsHchp8ScxNiy
HSqh6meEWgQCahMRD0QuDyHKRgm18Yv8s3Qlw1NHT67ccVbgB7SlYzWHfDKUl1RzT1RAtQUEwmw9
qFcEIEQ4IkLcTxi+Mj9CJ9Hdai4CLqLj3hXapJikWt9Kb3aWpAya5kZLLC7JxkOUOAzfgB3XGLp5
uBV1/YIM7ahSaMySmvBpnO4rlIrXDrZzvnb8auzXLZY6aFkSbeMNA/NHG+fkFGGFloL0sK5j38rS
kSNzydeXXtk05jb0Yz1IJdm7Fl/y9DYMhTTNUKoeKAufhvwTNgfBZlLmTwZqoyXKSkOdN/5cu+fa
DIarCozldlzwHu5sGzUJ65mY87ieIWb3jfJRi8ml7gZMtWlwx2OBADaiCiZYYnq+wn3hYYLideEX
0IljILLsvnzG40mNXzujtnxgicPmjehk2z5T+2W3B7dAc+CTPfekCAuD3ufBgwaSB+G6A2SVdz0O
EPyOcym9hyCYRYDQYkOKsgswwMMemRrkZPHHaS8tO310peCJjMZOf6xntwp2PsMCMUqNlCgBBqm4
jhnYThwVDsaORP3hySHvJtyv5bqGl73GHxsFhmW6UWPYaMi81EcCMrubm2RbTp4Uhh2z3mPPdU+2
Bkhq35J2dTeWWcoOQ3XWV7+gaYnxMuTi6fJ8c7H0jCSQpAbWoB3ll/XXvBoIubKrIfPQFdTlGeGd
sr8WsppIDSVu6Y8imf8BauZ/W7ijCxb478kXbqOORMsfyd3jD/xOvUCwAKQzc0I9AOZ/DxD+3S4i
nA9syaFNfg/LMpTEv6gXwyL58aiK51+H0HZOCFb8h1/EIPsRYpEY2mPMMtGwmBH+hmFE/Mw3fK9V
gFmmJxVWCCFJ+I59GYcJW37lEZSVzUw4puGup9IKtluCTc1bR7J8pBr8aCeYVV7NlkTXFHPznd2C
PO7KkZLKrm2f/pu989iRHOmy9Ks0Zs8ClVFsBmgn3enaQ0dGboiQlEatn34+z6zqrkr8ArUYYBqY
ZVVkCKebm12795zvUM3StDOjBiyXyycaB0oR06KjlkhX4yDLG8QghNK4IrZPBaAldFbQ+mBgtFH/
MAoRPuWMH9hmjS7/XjWFPJZFU/Y+xD0i4mSz+JFtTidssu7VHRdWJ5hzy7c5ts37HpucjZms9BMZ
P4JOKp+V0Sgb1KwVKB4VKVSgInqIPKI91pkzhs+JKIv3yW0sxfvTe/8Ppig/kMP/3Qy/PlDm0mTc
Esl6vbrqv9y4Y1dqcy5nojQoJB6Wsm/2ZM3kqXdtzd+69ZBQJ0B/9BbLzR5EWEdPYzdOKqgzWGEL
PEX65UZfxsjpAW50Gv3SlQxBcyD5Te6ZT02jXxbmQLmWCwMKFrLaf/0arh3zX14CxFiTXj4JVGhl
fplU5FgvuPoWCNQKEAijK8KAXLdpbQFzXtd4Cv/Njf9HF+Jf/cJfWvhGqBINN6K2RwWOgRAiFup0
jRPH6M1bjHWbhoNhxYV2jy17g5T0mC/5Oc91cn3nZ7h2a3g9lEDj9l8/iL+OFn68l4xIAIBfu/7X
KIRfuidNO42se4HwjKMGcW65h6kZ/huLyD/8LZpuC4vBG5KzX1ZMpbQ1h3jFilEEAIhGa65lz/Bv
3tQf47tfHjKD3KstDNcN+eq/fNINI1sSKmsL4JtDZZiQbwNVWgujAzyc8CnuY/qaiV7Pz6rVqE+N
sOhp9ZaavjbGUn/FKp2rhN9gQC+CYYQ8fsHhDfT4U9MhgLM6Q2299BMgk57D1b96tIet6uYwWo0T
Ldf+huulZKyAfeR+IDn1W41pYz8L9LueCPN1lOhwFVA60m2g4VagB9Xy3aQOeo4ffFp2BmVf/LNF
9v+Prf+l26y0f35u3b++vf750Prxz39XJFkcTnj6dKjjMKR/6gJ+Hlugm37j1swJBIBA/NQW/SEZ
0FAkCdTorDC+5acD8g+bI19CwshgEpUrkgNsk3/j1Pqlrcm8z4Jv7fAXI3BydDQIf/1gaml1xak6
2Iw6VwnUutoBiBs2hOSs2vHBqpA5Y0N+byNtJ2DE+UYo85XplsdENYt1XLenvBj0E37KTa4Y5kl0
Lz8e5d9aVf/TyhxiXxgbX1OE/tWiKaI/L5r//p6fK8d2f2NvwUaIt8/g7n9NU/m5cGznt+tImsoF
Bx676vUrv0tNAF2D5mVtqNaVSs2i+q9yhy/BaaQQumZi/pQA/J11c5XL/eloo5o2SUpiuPvLkTZC
cpYWtKBA06dvQ9LDLwZ+FnRNqAVZFGP2MWe5FnBJ91AKIWjBHV6Vhdp5fZQ0Aa+mZzqZ50eWCz3K
Oa19AHoSjmbxHW2cthpMddnXTiVfmygcdolCe1gTS7eeyJZYNU5rbScTrS7GngmqXWuCocjEI52v
9xrfzyaP9OoM0YouIQ2FVy5mM8uzpIMxhaARIO/WK1pQ49s8duq+L1LVMzNF3Rf4v68YKh3whu7u
KwvRrlNXzYZ3Gg+uI6k9VkhwC5+PrgbEw7Fu0UG3K7KFLcBweu/JkluXkUAxm8cFDE9P6yvUwgaQ
hpSEQS/TLiFneTUMDHFSt7svY2qUmJPiKXEnSGpJPH9S//Ybt7ER8mIrpBOZW57eGhhcslRfu1B9
PCuvvpTrKEcZapDONmDr0eptDV/REAyoEhxA0h61Jt47QLQPUQ65mTt5b3k4P3pilyMAniJex0Zx
Gpfe5UXUmtz2MBK3ik5Knssk6wP2kvye05Gl7x/OAR2H5SRQd9PwbeilJe24yewS8YUztPvZTbZE
c3yjZROvtTZmomgia686oNOwYPPNDOxqDwngCr7jhrzpQVAESAEe4prG+jTjjCszrIBmcyIcePAE
FbCXh4OyzaPpKHnegWFPVKeR+rDArLSwT6A+Yjik9cJYzQ6Nsgi46qoeUFdDQYm2tdRvpYWAUCZj
c+wBPN9aDalWSguC0O1y93trdIbHlMnY04hlcLmU5paRQPU02CNH6yAHP456+wAghco+N+BEIB/I
vXykdkRE34ATavvAXsZ2bSqWhEKm589/fwf8pwK7P+vr/vc/Vupdt9r/1zR47Br/fGv0PokGeM3/
4z+/muQd1e8fpP8/b5eCn/Bzo9Tt39giqfy5oiOks43/2iiR/Jp0GFGRUoAy/roKhX7fKLkXskle
ZSjYl4mJUdmrfz9gdW6TaDqJBDCR4KDxtP7OActx/ded0tb5A7i8mCRkIOpxUEf99YjFIYrDsblC
pKSMQGiMojWUbVdh5VAUy9yajfrdIrcwUCu3/24uauvXo9VdKvpdz5o9TBeif+hzYvwsNlGouU+w
nt6MuqTxsFQD1PABLy8KQ83Hk5gUhHypgm2E2SrzSMv/8ROnmmRCeoRvDEE0f247nKiN7ZTP8SS7
ZDebRcW4o5qeIlF1x1oY2Z05NuJoaTOGNaes+G6iPfCXN+mlrBbrMYzj+WkaUtvr+vbDnDV+Yiv0
eNeK1N5WKFROI+l5XqLxvfChirUb5ghgCFhsw7y7xInMLowfPtK0s882WSi+lRv6Lq1UdWvk7QdU
a+U5KWR3wXVg49CwuY1OIJfwZBQBlfGwk3PCTLir2i9sA2+DvBoc+E5Gc4CZMkM8KP34UXO1OWDQ
y3F38iePI798IoT3q1YSm+zPzN46S/pmRzxArMfZBcTQYng/XkZc2BYmNJ7Tj7/SgYN3gYRi03ev
PsaE78qW1oezBC6n7VsfhYG1LVRX8yOlE19myg3a7c1m8WJ97C69JtWtABt4EW4I0FCLJx+yVutP
tvjiXUWjpDW8CFWBTYgLUtOCnFvbo6HymFMZg8OnKbbBKmOfMYHbWyZ12WVGPbnu6zm7jCbWOpqe
qX1eLJ1XovDnC7tCWNK3HAmzlWcCnHmubulUTuuCUMQC/JM9UtjF+ofs+ZljZmBRRSKScpG6vnn1
DBquKe0suD7cNHYgw0wSIHw1hyAO7fytLnJ+ozF+wMzCCavonl6Lcnd9rMw27K1r8pILsNm+UUsg
9KR+DSB/aKdH1pfjzM2XIJRiZ5S8IUS12tvUaD8M8JpnU2TzeVYaE/0bPPbYGc5ZJ8abYoZTNLR4
//mnT2qo3mh5WA445Et9Zzs0f1f9WOf3Td3Z6xT30EVJ6uygdWESYIO/uuV6zXnCTNr4GR6ai+hm
B72q4WD/UdV1ZLklNiJjLDdMpxSOvFGcmS4y262m8HD1GJyywpWMPfvmJSG3z7PMCXSjQdo5klDO
DbuD3KMQg/GxyEZsC7uYQl/oJJDavWN8UJPAOuvmkgMRq3C5lmEjfKNc2lPHvNpzGG5/pqPIAZK6
CEWx+C2eiY9lRSXfXkYWvFPaaDrcSatQthoisM3MumVyYTxXoPrvUtOmzR/pFGW5Mcev0cAHYVms
5uDAUcWWOI93DMzTM6v+qrNQtHUxmfXgZcAxfCIYojPTjGrP6aZuNM7QldWW3E8jzarXpT7q+CDr
8A6hILjiGelMTwPMr6nGCNOq9RNE4+UcVRPwp1A3fDO7jj0SlZAxtg0y4RvysaPOHbaxqoIYhbfq
BImxpGt7TK3ztUN/UYtwvFdL/G41YCRvEXYE9EyCmWP+bZ3GHkSV5Ndu5ikXu57wmN622juNrRKH
0DCJfS6FWAM8P1uJocBODfHb1+2DVvDerkeyH9aGGhprI0RDcI2C2BgDHwluc8JHlmPuGHOHeFLk
uB8U86mkSLyJe007pxScj0iZmr1OquobYjka+IALKcoAo2og77psL1vdQnwBl2+nVdpjC6jq2c1t
8dxXFgQ2wJpLN8YPdlKU9IQ6hwXHfX/R5LxFNjXT8Cvibs9gOnwSukKsbtbN2xCUxA1DsH7bSDh0
tMsFTDkj6zyYC9kBnJxysoCl3REm4nrwmIbaa/AoQMkdYVW2+CY3FU1JIIhOkn+Al/0EN15iN5m2
RqxBrbBoj/Vt4m57qHGqB7nB7jh+UjILJsYjOtrH5zYt9J3WFdIbgT1tmym213jqmzPPHzEhY3qk
uTK9xHNSbJzaqR+jsV5W1qSJfQxT4SaKJgUcPmq9hrnby2TYySFeQpRCaErWbRbB/J1qEE6Znq+p
kXH7NpAs1FJvKALt6HXpdV5Tg3GUXkvnq4vyLVvChcF5Uyp8VCZwuouzyBPU3cjXG13fEYuAxTyh
UmyKAlnlqA3umugPdy36eItHkI932A3vg9mfmpT8lbLj9TqKOOQT1EwX7cFOtWZ3CzhtghxeivKQ
S2msm35uTlld8nZo2NZJBxkM7RDTFz3MeoxUUGt0FpQm6rtYJQ+TomREVDHN3uyG465RB+u5GVS5
VkZnfFfmyKEGqB7aoUh2TVnJx7ZylycVVf5hniL1+pEwzuBwdTZhc9b3HfZCRhcRN7OVNSriNkla
bLiLInaAjYtjSKDbloyx4Tosyn1CBwu/V0JCgBctP0OtRlEZt3UAMcRaKzDyvUEt+UCgrN81g71v
l9rYW0PoXhgxchUjgROBFicV512602MzvVUiLhV9P58jMbqHpFuyj37UyHkAA40xsnigc8D+rOmj
Vxm6/Iy0uThZkkhloo1YxalZbpqe+ACZt/cyQii0KpnnbEjHGz9JoJHuiltCeu1HtO3WDaV+cAqI
Cqq00hBFYGXvLX4h3euhZlycqR8pBrFDe0VcY2F9UebWPKhQP+i7m32xcUUib/PWKo8IcDnvyvpK
EiFgpREwIIlwMiOv0QCT6lUSXrqyvp2g0wR6FZ9Uy6xvsT8VfIPCam86fSv4+RuhyJtemQo/GYrh
HijM1fevjEEYy0sVi6cM1vSNooaD33TcT2lZD14MtwxhD3cPQ574rF7VDSxicCf7kUmZJ6tKXuym
vmkNDoBE6g/x9Q4qlzcq2NkPpwR7liu+u6HGMu0cA52IqvChhQapAez0Kju/NxJb2zSNi2ZQTOpe
znhNKdMUT3W79ikcY/vATlOsNQIxNyDimD5X2fC2DFP5PUtHMJtMdJvLIrRpp8jQvLQFGYrMEdy7
pHLdgEglSPRuvHwRlLNvRnW410QbXmrGsGdROMParPVoM4Dh9WXNOWeNjhGkNWxZkUCi1UsF3SMe
zXU8GvMmnS0DJUZvvhuJU6xxp80QCQi/WOVd+2hxuJ0kqHsw77MGFlPvoXsUKA9pKGB59Rxp1f48
F+qjM0nrfdamfFNQ+JJ/14L1hTLsz6QUBD0CtE3i2NPGKCfyRgfH9kCFSH9Auhu7ooMsxEd6b4ju
FC+j4Q3kM69bGt0IewsZlKU8MVvIVjUIlcAd2gLEOvuEQ7TGo4GTPm30cb1oer3uEDbvLOaGgRAT
3WGcyWsnt0wvzY0G2h6qWUsZb0Fb459l5LzicLjSvG3kVTVbXFSKZVsWyrxZTOzKhDOTUoh24ZAw
fT6QiAB13xz7rQMUPajmNAkUs1Y/5jizAqgZsC9aZOW8phDzf78cBLb7m4mioMjq+j2y6E+oSfO9
dSGGmkQa3S7UKwHMYsSsM7PudnDOlYgvykLtpkHKXIHxV+8RlF4AbserQo9qr+xnJ+BgQMYx2/qw
Hlylfcdfbb7knG7vYTy7u6IaWF2lumi7ohgdbQOqtmIfzxTjhOcf6D8OT/qRBhr6A9qZBkl4btzw
ia12THDEyamQpK1qrUu+qXabHVG6gAMfQpJu5llMD9Ch6tekAr9V6WW8dRe2lL7VNDA7Q3qS+bgc
HEei3W2qxII1gUJg1Q9afYcwp7iVKCVfNAPcrqciWQlQOaCV4FQh7QBDwnxzhVze9XxEkYSURvgm
yETZUhO2TyJUyUuwrtEJStKaj5hbxSVxrW4TpqIOhIU+CD1azqwurRznZnQrdWsrao7Eoujq2wEz
oL1CI446sy2GfrdcIxwMS9ofHBQL0/dh0P3OiuIba9CXoCtZeRh7+iCvR/tpnJD4gx4ay5VKWsUp
cnO5K0I3vUmMArS4PrTIpRLHSE9xJk6Im2PfIuhhH8s6jrnu2AYDDUR91/TCO4UML62jsLKY4q9i
unFZWkW+bNvh4EwwNu0YIwG5luMqGpIQ4aX4NrVIs0ZFe6Tn4niFPXw0/K91JFVqxnJmk+acPiKp
NFEwcTuRS4Vh0nZeYXyj2miGfhs18UCqnJof6Sq+ZoiWead75MoD1XikUKyHLNqPAfe+B6z3zl6q
wMlQafG3Ps2z3Xj6mO2j3hrXQw9IwIlrBWxnX0KCFKcpbZMTZLbxLQNKfs7j2fzS3Eq7JT0vObo6
IVF9AV1pmWHFT4Yqt5Q/t3aBbFWDe28kQ0TGg9H4ZFGQBDqG1t4mm5XWYaesM1BkCCLr43QNZFC5
lPpNZJZBRa7CGZRMtiWrR3sKhdIgcJwhtCmg1oXeHYds/mDvBGddxM5W2uambOJsrSKezBX3KWzk
QzbN97ITctNZ6GjSZH4oSph5TQtWaBgfJ4mztE1S86VCEn4oZWrfGHNYPCpTjWrdNp6WfnghArC4
6Yk15R6ohR7DquVUVSmnef+RVKJcZ1J7m3BlwIVwB79H0LNSG6v3RpnmRPEuzaOqlPKY8tp2JfXu
pl7Se1oMOzsGFWJmY/Ytx7MxMGG60EFAipQ0b3OivhXXWgqV80MzcUq6ITAFKts9+IXam0T2XcmK
1Os0cQ8z+AtEPzT88lKq00s5lkiSpvFGChhYhd3OxzC0lL3VOeFmsQw/N8hbWMKYl0+PctVryjOA
XjYYZTmOvZOC5sqQAanEK7ltxqAiJUW5XmhFZhHVJN1JwSTSoWFhVnngROmZslRbpUw3SCebwrUa
q/MasTFxP/o116nrj0jcyvepxIt1lfWRCiO0Bey+g5nQnaYHdEfOwVkG9zvKA4wBjojWQ06Qk6pz
23eNd5WTaz/m6P6FCl2rPGVCigs4tCFIqYXpFvdfc2f3O3T7KA8VsNZApPVNGIJcnnrABpb7vTSH
+6UxCcxw9VOSuAfw6V/k5bwbkbUp6mzPmJTcB2qKpBMuGoDwkJScm3RyzoRzBTltIIW4urSe2NlU
KddT65QbYkCfilw5KC6GoqQCVlHNyl0VpjiX9fLLAvXWN/qHUJZd5Dqxn2nc5DqRocyvRp9IKuJm
WrwanaY916r7nFDfkjJVb4dCkCnHMecwwFyVTrvPw37V5uRcJqNi3Q8ckhkLYkVp+ZI5yGIbuutE
jZGbqBJLpZAtMHAthBmGHBpUO2KGMghN+1ICU1/B+GbKnoL1zrscirUOtbh2EvSN7fLFAifVKb3q
8ks1COX0VEVC3hrMIgLFLfaOalQ0APJHVYsCmSvpWiamz7H9pHTusULevdfV/pP+HNKBaiapymwV
wFjGA5C3Z2koyy3hVi9l27Bdje03TalvS6F9SlM+1677Ns7RV2o6xwEybkQ7OjfcryjXdgw5+Mtz
XSfKDgkbqSl3S9+9xmU9Hkayjby4MrDW5O0u6qzmWwVTeYXQILt0qmFQK6rh0ZZluhaKYft5FGcU
mmBistzSV0pTu1tOPLrvrQQulzNiJopLrZmH50IJhkrup9bAa2XuZRFxq1OsbR0tH0wp0HuTSLLK
6uWQhvULD/O+K+It8p1z4cTTOs6HTW/kHKv9LokaGNyMqYk/bPLtNalhQ8ahdSl6xcu5p63gMN+D
zIzoMw0bwED4O1QVSn3igqup7jJq8wh4CT1Prk25fQP3JChduXcGa9ckJfHcPbUl5PaVawHiipOn
K+5KmWP06330aqWkQdmqQdU3BjSbwke7G3MPXy56G0Amw2DjthG4fhblxOch4KfcWUt60ZOmXS+L
wIeU7rqpGRm45M9p1N4NxLAlYXlgCqsQ5tn7Zbo8VgtRk3MMmCbK6GYQSHYrObdWSTY/6RNMhzy8
XBV4YWSoQQ7gAbuMu4uJPfecpN9azFIfjMLtPNXqXyDKHrgPE+JTSOJRSy3eVmxlQCVB/lStzeoF
91AFZYVZally+7Vp0FxmWQp/nRDQ1lMyvbprq+GRJqEWtLmioUvLVa8D6R6YYF3TtUNyi36RWtNw
IS/hVzOug5Fc1DbenATjZAJOC+VjofEIOxSeOVFRZo6cOGp2jlMvCQJDWdzbTRy/h63UXuiMmVvI
mPqNqyuyv3CYiH7vEIKx0lpE4qspSqJl7dp8lb6jGdYedqEwY8WwfcNS6IeNrvUarJcqbV/SJibr
dkr5b5A7KpqUjpz7wkL8LrpqA1OHy3cHKL6XiTMe7NYwCkS9TpjvUpGW9kqQhYIbK9ZgzHdMoMgT
M5w2ugaiGPkawZ/ZnEe9jvQzAp32kEkWzDod+6SDuq3jeKrUisYqGvtkFUN0iVfIrRFeEfUSblrQ
9h1xttJfCDwM/WYG/UrRV8bzNpsa+5aW4KKeZjzP9FwbyIVeRALZ5GOXfKjyPKJz5+rNeYivQtss
InArqMqKFlPU5ahw6L5nzavZU7Ec3NxpVB8DzNITvKHWVtApk3pmxowDbB7GIohNFf0THNt74CJ0
Qkdhh2LbZ/1c75wRYFFDlvxKGryAe8McI/eAuMT0W3IZ40+ucFYfFKpxTfCILQJ2VvR08Z9iYIqb
x8ppIutQKdlbqPPF78VyjTCN29Fy9mD6MoDm+Ugb/covbdXjhJv1Bc9AHR/nUjQfrN4Go8ig2nWM
0zaPqdknNR5vTfeqIFXxi44rUZl0YglZD4m3uTo2ZwIDyQK3QPo1Mbh5HXjLdkoWUgTBVS3zFrls
yuIsS/UdsxR9tGUSWrvtCSgGYBUaxvAwVTTCVRW3Z8Bw2ZBbvbPsJpixOnYfvSXrSrmVXGwPQCqL
yYsS1XlCOmP5JV132FHGQohSvgwfRVpECOtoMPiV5OvJYHA17fJ5uSG0nKai8VYvPCoOLtftA+xt
La4UAg+2XFYMHjsCHH+ZHG0NPmvxWH1vGMk0Y/FrYxo/Qu6mnlvkZOKAt9KKF+YEDV4ItYqmU5MX
dsV+Q/wvkBWsPXMX16TjdAQS8jD5pfA/xubsTlX6iR9XThuRkhJzIXUN15BT2tohnZPFXGMIEPGd
ntv6pQpVo0UCpmqaz6SlRNhFslu7qcsl58BXoL4t2GH76SmkDAzvGyC1va840R1GNFgzK9q/VulL
nHSDp8/Nh65pFS3lloEANYhcmjPa5Exb6W3bfENizvHN1T1/Wti2/dRFmfsso2W0nwmhTyWDYiMb
/bkcsgOhnTD9ZlmxCnS3s7D62an7bRSZ3pzoMz32+g9HL/zUV9zNxXI2B0JIQDg47DVJCeoJYpmq
PSVTqWhsWbhqdjj2IszkOaE+grflkXwlznyN+Ia1XfXpN1W04hVTQHdWxkExtjJBJkA/meRTEJxR
bmNGIWQ6Seri1mHE7NEs0yDQzRFYwK3Nijpgp8ZZzAEb8Tmgb+tfLyWYo7ttWyuHRbXC1ZgTWrOJ
ezZ2eqhg/mOImQEqRlLvTarSSsytJPV67GiYgyTl42ViYnoe23DKAnPMVOm5bZwSjUf/Ju8DareC
jm7Z1Ue9rhtuW0QF1YmXTXrb0HrUMF/EQ4p91mHsMl4dMBK+boFllpTQGodaRJzhkWLP6TwRW9Zn
iF6M/sNYchLlXF5hsZLw+5YLfCBeqev1R4y61bjoWUmitKXH1ZdYIu2i1OpVT8kvu3Nni0PesJeF
Vh78uzvIEkRFp9KYswPt38qiVK2SS2WaxAL0o+IOewCMNPQIf85QNHQ0DNJwodPglvGtOei2H5ss
9xWpapGDMQ+8EATgOFXwiWDL8XCg2MwnkSeMO1m7EthbkS09P6tSXHLiJno1X1Ppptg52ChsMph8
Pn+eG5I/oYQYBoxlxsiuqNaFkq4NlLIrjhoBmldcb+RR3QTY/roH9n2Dh9aln62o8YtMLW4+157X
YV9Z5Lfk+ZNW56eFwqchNj1cJda8w5PU+IpwXI+ol8Er66m45WliSmvnb0o5O74dzrd2iUGZzGDa
fpXeeUpvvNNQxZ5Sds8ctcXRpKMfz7G5SS3lOwZFwXBAu+2owD6ans0CKueqc02JaKJl8pKWPrCP
8TBRxfnDaIXHyjLuZdNIj2yMnRnBjs4EyhWB+WJVlcgu7BkdMWVbXPpTaWMfVCc/rjtv5i6Ah2nV
R1Cso6zeLFXvvpAUDHFWU11vMSkeeP+Mh0WMkYe29GHB38mwjZZAGUHlVdjGaLCt7WnAqBEVzjMa
UBLLao3wpnRSAexh+K/KWV+3TUYAWolg3wPyZpyacinOSdIkz4BjeR561ebHqi7qBzEIUonn6FHW
ZrKx5+rJ5Yo5hmifR4X83R+45ipF9ngm/9AhF14XxJyoRB1j6Wz0CtswHtclK8XaLLXppsLEtV9K
eqkdnYCg68Q6JsR4JbT8YPfjrZDSx8JwYy7VlivvDvhpua7N1PRaVbmhuoeBWZa4FGVzG4ZgW53M
VunNCbzNXN0J24udM7ussTJchVEeKcc1tSXGFZBysXbp8cOv3MIiDMpEa1yQ9UTXLntb0tbeFGTT
3RMUg+WumhAhhbMe0K9UPa6yh35Ss6AgkIZoAHUZVlZnAcVtr8Gz8WKSHgRo0Y/mGO8e/Iyb2uXO
FjddEKlVeitzCwe5Rnmiz7tIy9ckV5m7Mkmf8Zj7Y1dHW+4xlOQhVcveBUDRs3OWTzR7x1c9KbkF
dETn6E7yrFRxdiiM7DtooPgOBu3LhLrc61qAAu6I5pRs8DawmmhtuANiq0XfzUgiVnrJ6aSGdw2C
H9yx6Itbc1gCiPj9p2uHHxq0AB+AL2kxks5mblQYbQB+j61wzsgquEVABT3mRaZcO6aVb7TRDgXZ
hG+OtosuqH1g0iwf7EzJeoEacee21peuAl+eJvcBasvNDK1IKfCXdE5927TGCLF3oFuLaXDa6EX8
2GvM0IQ5PgqhEYnekcECRZPMENV2LmZCt7wz51f8MNkRsGnqGan5aeiS+tQoi4ujLXTdnbjc8JZa
67BlKjZME1l4TvpqYyC69pJp2Ok940UxdzxPF6q1Y97T8/rIlYaCYpocbkhp59vzQh534eyq2X5U
THvisEcDwQCRql01nJcy0+3ANGjBzGJLv1jxysn8ng5tHCSNcj9kX6CPjjiK352eORs4MqjK7NBk
hRfNQ9rTEYPFvHU1QBBNtOnVjiu7sp+ldaO7vOOt7uS7uTT08xyHt2A88Orfl1Z6ycCermvX9LlB
HDBdn02jg3WSKjd6VClb4lu4bBjyzca+P1cRQ/J0eu6SYjiLWshAscksjib7TR86n6znraH28NrL
x6E0tsTKbGTeae+h2n2Lkrh7zFXLp7dFoZq578IaprVkA2o666Wp1WydFNEGgTYhweG0obbezzmo
AXbieItC/BJVVn7BUpww0gBB2umjwkhkukQx88FwkPWqd8d1a2v0XUjBSKCsmis1NeVKheg2NeqE
mMzdWCOzvhb3P1RMXZxE4t7IfhovupVcLJE/OpGzi1Py15SKVBwby2lvDttwGt7cFOq8K2N3XSrp
mTRTrtl281h28R5Euo//A/PbxOBQIbuqLd5boQXQAuDxgbika1XEl7ADw6+nT5FdB0ZUoYXobl21
PLRacbGTcbs4LliWfGsk3TktK+vQ4rQjsDGF46Jh4PRTDUNxkexNidyAECxCNidkCw0adWrrx9jp
AigK4W2TExZezspmac1912efmJ3PWVkf3MHUrlm1qZ8qhAioBcs/j+liOKBVynR606aM0oFL+RrS
t/huZMw/hzhOoOIQLswcNfdSbmsecjykjPmobxriaVcMN8Y7t4+M3TBq3PC1DtGGVktGn4MtCh/f
5NHqO+2MxFNn6KwvIdTzkPhxT+t+hB7AKiABwf4Zh9D/yEbA1AGzMzbZg9XZRcGZFDstDi/cKpXL
iD3ZF4y53Iw/LB/pzoGSeliwJecie3Ko+fGGEuHrwA1XSJbnaGKeyhZqLjVQbdNjMMzfCLNY8Qgr
4oJXhMHkxP2OLuxwMRtwLoZtKzc9bkyjLUb6k1nl2b2oj4V0nCN5tvhss/E2McNgoaHPhQLer5r1
ZtCHg7PvyZMKxnY6dEZzRiz6xPl2UAthg0yhYEpy1USKo5HZXnYsgtGUt50xGjf1IAU0BxQwThYe
00hb43fcckOhwTrUQRZWQVw342qq3vTu2jFJO827wjnMxSFsTTS7zh6PCDuPyDBOoLd3ZZc/cRwx
dZ98UoEfq3xEpwTbgXYFxfZqDkPnAwwXSFQyzvR+zcBPfI6mkZzgVaVHeqzuKaKpu8duC8x1oDD0
w0GYH5ZBMUcK2VfmzmR/uZn0gbtSvtutc0tsAVl2OJF91EWuz8njnEcaf0fpoOH9v6Ws/J+mQBf/
UnvuvVaf//H02Xx8/kVSyff8lFQquv4brivbhnhiaBb0QpSTv7sWdIGjDpU2p/aVkXAVTv6hqbR/
Q4HJbUEXpob+yUXo+IdpATArwkjtSljlHo9L7u9oKv8Pe2eyHDmSdedXaes9SoDDMS20iUAEg/OQ
ZCaZGxjJZGKeHDNWeg29np5EH1hV3YwoFqlsM5lJZr91Lboqk0QA4fDh3nO+IxfF5L8NOBY/7+Ko
cPkASwEEw92+ohKagxgs+NckoCNwSCVJ0iCSPfsBeKo86QGJfa+mKWTiVKbYVMsWF8++ifszdPPH
0sDCCfG6Rn5Z2tillwMRoWLZpV218lG6pTjtXB0vtxsPLmqBWSBcoffn3gesl5dJl3K8SKcy/4Z2
ozvTkHWRqEY8WS8Mc6cMT/vW1SVzSVJOR1EnrSfaCdqjzCeT4p4xbCTKHIBLdPmzBfXn6O7gp7aI
796oZt9z0O0rT3lOoGrAVJrSI+7JgEy5/5wIg8nqtDB/UqUTaAiLdA2JZRyOrAXzKsMsVyuCGhG+
WEVNAczunq3J44yZSQfhBoKO8YsWJ/hqibfsv+p2mhOP0uPwTbTonKijKiMQSycer1Vo9dkzYrEu
2Np+AlxdqJr73zf3gWtMksUlXima+/dh9k3Ika78SZElusmD4CUyU8BIVcIkbmsWQOjyhwJnxnQc
mkdhH9k3Xo62pp0o00/OEunehsYT4Yb9SWAttuxcP+uTQYDDitRpWvTyyiyihM1xGX+Cody3AL5+
B4R6UZLDyIhl59WA8wbpp0w9MzmF/CxwHp4VuithWoQcudpenC0Ubv/j7/wAMbxcD6iIgdiYF2Ox
HR4gGOcho+UinBfq8/cavogom42NVSXtri0LoFTDQPZQiUp4IBhrTMZ8+/EHMP/6ZXkoInUI2NKx
Jflt+19WnjQj1efyhchgbBKISHOUW01S/4AWLH7OWVCTA9z0xygCrHhT9/r0BEiCvNM5tqbHwajp
HuUo286yUVxahUOQRDdn9feeysVmRkET+RxHEU3OuYbywSVyd1MajvbVKqvtEGUOZGLRl7QvSEJ4
8BIou33S09pi51k+stmvb7XApX/UZW51+vHNi30TME/fW0yOlmWBmwImrR/cvEQvGkZR+2z2qq9X
JQDAkwmh670a64H8IT0utyUGETyAo+iR/YzUVHAONhcZYhAiZyIqIyNSXTZcQzkhbaZzulJT1X2z
Nb29iGw5z9vRcq9tt7G+jmTxXPCfFM0C6lhMRiX6ikidG1YZ346ue+2gfT/++B7/MqA5RzGOHV5F
iNHylSn9ZkDzipRhr6ynqqZTjtlw3mSpFrGbM4pVlZDV8vHlXmmee5M91+MfOJ+sKgzqA/l8neiO
MKf6qaO5em8FobWZIHT4RdbmCYpPTzyaqefsek7JURtUEBeD5kbQzeDE2jMrkaLQIxIRCXMs/bZn
1crmnmiKJa5o1r0TTXdrE1+M23brLuWkTuB6cx0T3HMrHCEA9bfhcGuMlZ9n0ZKpUzqmom/Dvlxp
Zk+rAsUTspnuJ++/cckhBcRCorCHfvwg/jq0iEoEPK0vJGFbuiy8b9mguYzlOObz8+AhH0tD2gUT
T2s10kQ5hf6zalhfPrkkq/z+vOtxSVtnMXcXV5l5YA6M4thprWp8JsvIPfZSUuqpLYe+RdLsZ9PW
X5Z03pfFq8HMhVPfWrYVb++OxZqCkGqeCZi+t1UJobNqm+zBKIJ1MntESdjhQLgyBothhWIr+x6r
JD2fJGezTz4KOZGHd/062HRL6HwgNIL7H4WcbseNhPdE2Jz+QK0qBzmDK+lKJApR8dgjjCM5i3N5
EgwoWzQZksFVNMO9SGwqknRKLkds55kPcXdmhI7FCy0r+EkZCh4auH3Q7aicKcAbShWnIojNipZw
lJD+gbiBS+aO+uSbXDZsB18lXOhXW4uHA5txu39TOl68moB4GIQCIIlNiPsPvaFToXjNL1GTtSWW
qYJ9DsEVkKZ4c15G5XqrJpaS+mVI7EKtjNRbIQlNbqH1OWeRYdMnRb+cPA3s3n9ONk0F2sgz3A2w
Nl+QADcXaTjJ+3k0+691GYhLeCO9IDZ6lwZ1fA3gqtRWzuT2i4va5QHoLS6MlQrKYicIeHhIs05B
TJhozVethewedQuJjt0ZrPQ854CbjITyWYixUaUjQjVsswXQg56u+OQJHuAIlqndNDi76cC/8T4y
NvafoNm3zdCE4jHT6UsCZMXcgq9shPvmgi6k+UbMYlNMyvENb8xPiRMb0cVQeyGrL0PqoqBe671D
nTprGs7fLOQoR/rgPGRh/NmaS6dM5SkNAHhNsGDaprx+nUF+yUr7f2Yk+//tuLNMhn/vJzt6fNoP
oV3++u8nnSUVgi2l4ZkWbmrIIqx2vx90MNnqQoD5h+zoOESWMmP9cdARv5lktdqey7rkkAthMxT+
OOho5m90L5fYHRdXNQALYCS/YLPdf2sdk8HG/Gvia2Opsfht+2NOZq5TN4hGIlVTgyhL6hUx/Y2x
EeYnVPf9K7m6Y5o6j4GpnlWdw9XBxqWtnCngfAIXsIrXTg1qmqT65ewUqM2bZ//OqWR/ev3jSsxB
AA54UFA19+9p4YvmI4ZNbCmBLxIUTIjCPpvE37kdzq98aRwUOfkcwlhCy1W1gptlxU69C0HnXjaT
QuErojL5ZGLAMs8n/vcOhTvCf2hD3ceDyKnUOcROkEAYdaFFDHjAIYDNdVsH516dx+mmHtlj+oGV
4DcK58Ym77M3u1NO10EDf2g2+1UX2HkBOGpsBcWoENScG7Y4TE1sFYqgpbacv3gdNd9NMGHN50xZ
QC4Moya9TAdTqCO0QOFzbUDz3FhWh25Ko+/wDaEv2UchoWPGhVYP/CECXftnXMy4uhpmqx7Nc2/9
jOeYVgq/gslzymsubMSa8UNqIxJI4pnp1GoDVJl1WmWeexIkjl2tO2GqAYNdYd/BXuN3m/oMqI2o
HApaSrXOs4OUFQysWDoxI8Hq3jql+/QwNnp/HzXSIcQnCVS0UllPXJdbEJAJYs8kjQx+8rANHL15
AZCak5CK9vWpD4Lx2zjk+c88i63zuuQEDrQv6m6omBOFmoYCZ6WGoQq9DvjBezcvJScKNOFPTVc7
d4HM07ugtdj0UXlDSiY6IyT00cuT7t5Nkoz2iRHl7X3uDt3lTKmpXxduWn1nJShu8EvTCxDtkJwt
OrR0PcAui6nYeu29srL0iSSb+Im3pntE4gy7NplLFE1BKSrqpaZoHlGfkM8+G3wzuhbGGLJCzKA+
qO904BfXw8Oy27aOcnei/IUfy30ITXLPIcJ71xyue1SVAobQStQ98E3hTixB6Xg5o/cEANS1KRmS
imT4Is3lV6MfNSrdSEOeYs9rv430+L/WKceepV8ZP6PNbL401FeyrZja4VylA+7zcbQznT0xbmvX
G6HcgyuEEUoaoP4CuCt57sMS+o5A/o6+tVfhtaDr3/mdLDhmK8vt0Z+RfXBSo3yGstjGGo3nDMNV
GheVsR49cvX8IUeK1epe160zduGB36lJOCuDbnO/wniZz9fjPIRgmI3+ezo40VOoxsWCruLwvrNj
pAl1G9FaJOPQRcmKw5O8t07H+VG3ooRZTQJduOoBEpBvlhjVM1AY6i5D7HT3RpWXHSeCwXymfoq7
vrY5H4MNQ8vC+FvsdHqipReo3HuJ+Qe/G/2jOb8BGB2dIVyOkHFgu4Cn40JxXSVuOn2n/S4RyNSE
Ca9G00ozAlsy3rKMK2Yb7P/VD1QDuoUkz0pQynfaQLxu05V3Kunnu5Rp3/OVbkc/YLcNKIyWcyuK
EvtaKNOgCJ05Abze1ia2EsW/uta7wBKneC9RwLXkalSbjPhVRlpl05epZvYm6KlI92waLX4GmJBf
cYKkXzyVRHehBww19G2cq+gNe2Yu1mjOUZnM5djfQ/4sYfvx/j2PDKAbMxH3pRfwbaVtN1w0xji9
uAi+XbICg3QAfQqI3PfSABxUWNJucCvCFkmRSzrNrznfflVMmd+J9WTjbnXmUPtMOCqHMBwUj3GO
vmLV2CYhdQBgVbINyyYs1xhQKbxH0WJ75kinJEJRczovMdVxm1IbLvm5/M7Ulo6ooVPFWOY02hph
GJk/ZyxY96M3UnT2SrupkSEHmrkqMi9qyIyYQPRhCcs2QpbDTcgNpNseBBYB3Xbv2yoTqS/Bzjrb
xpZDsAJJmOAQsWLgDhQBU/eoxxs8InMWGBHsuLdPqb4NnFU4K63xSfKZKBKgQawqWk7bICvTK4vA
NrkTpJxvvLiCxClhBqPUt1R+gqqATkpc0isHOkhnZUSTizrDZH6GzOf3Zn08da4yAUMuvsZmGHVv
RfKxdaUAguHNmTHSS0ZrvMKOCns1i1xEsEnamcgRwqHDq9B50UNWhfF0An8yfImNyZKb0EKDJbHp
9X6YZJVYu3o7fulsmZXcgiTjLsdEJXc4XfFpmSgsYrpk6JPIxO6bZ1wXCB4jUFKAYbKKybfRWmNH
WgUoX7Cmce1XjpKQBIswW4FmwhUba/pLF4DLJqwT2fGqR/VlulNkI4oXGOXk3Jo7jZIrdd0CSUVt
EMvbq8iiqxjI06mzsls9zbwnrbbUd8NlN72SWhM2PoDl8NyC+HfRmnplHtGkQPZUunQfkL5wmPVz
lcV3GnboJxxN4400BsQSrO5EDpRNG1/lRUAaAn469Vylg/EtjPqJGMmBYFjahTV6HqL8FGQN26mf
dOa2TYaTFyedCMqnAnHKdal0jK65MoCfps5FUylsyjDtt0JznOeB3z+hlIwWyIjddmoHQs29nIhM
ZZyHikWmTizAmwM5j7coLiPqmNY4bZUwnR8pdFMAHlWGOspRYmbZdZi/VtKo1IlGBDDxj2Cr4IYM
OqsP/KhFidbU9nG7pAXWPI12TTgZ+v4e8c7OEdDd6Qer2Ac5aV1Cp4do674mEFqQ5YCIvQYTZq79
rOa6ubZecwuDuR/OK2krWmRSIKEw2yQ/ZgVujhCGEHpIA3v+xgg1HktvCUWcR4NlJAElS6fxNThR
L/IF3ExR8mF+jVacMFxoK9LXiVwMkm68rOfKyM7KDvb3OmACNogCNxNsPZWZbuvXBEeHLMdIkupI
PCEzL2B8ojwDYdX3KfELuEXYM93nokIrRMDm9L3oEuIihyU5cnZy8yHzSJOktNQ5R0HQZqctSGIU
cJiL5HpENQnshYwVfsL1bLyrjUS5WzidJLFCts4qV2NXIUrpkBiDsecOB3aXSJzmUJ1NipjDFRZ5
mA9Mb7rBM25bVulN384e7uAQh9w1grwyvTZqmfW0c+s6NY/r0JLXAuDtsNJFw3dpMmc1bOxAuKyZ
8eunHo8RXDk8Cq6rDFZtQHeln/ZRPK4HXbjIM4hDQTkdMY8xkEoDbS9g16skFKI86lzgE6fjtNhN
xgHa6dpF9E0z1nHUbYX6EnMSP+LScK/aq3ZAPblxiWvdVZAzIQ+j10Q7amF/w7QuGQPSSMenQhuE
7U/Ark4SrQarPkRpjkqtsQYTWKrTCBYWTVyLRrThFlU6tJdmxG101WKQ7iEdLGpufRbumap0p8eG
YCfICEMKYReRU2WE75A6h/dgNOzsIq/t8VElJYJji3USxTsC+MhPEhfLkYCgjpm1BY8uWxMEdSTz
BJ2is3zmDmdtvSLCykYNM7eEshCv8qObe9Ra5NQW1ARxGcG+VnKBijeKUBMEaH0FM8a2m/XYMifr
5aQfD+QuKPSRDj4O+PlVfY1uvmnO4V4kHl6TwPTILtX7XUa8pBvhrq761M96CnwoL2zzyRmMZvHf
KuxQQeYJ+vXKIgflMm4zse08TczwLfqUVySyWZHmuC1OTC8B/rzBdkLjOw6C2GAKEr3cBXZI8dNv
Qq/o1oS3zrlPxk5nPxrRIkNihNf4fj2kWfZTUzlg/1eR47I89GHqyfPalWjtjCCr7o1g6R5PepPo
GEPLsXqM48QjO1o2tXNVCWB07DRC1mT2eXb68l81CpJifvz3fy4Erb+vUfhJ/FR2bfy2Ibv8xO9l
ChCn0sDZoUsJyMaiFP5nmYJwOccxAIS5gL3EwkX9V5kCvqkD9MZkP2oLfaHI/atMYei/cdSnOURS
JjM+lddfqVLsn+ipHMBXpWYAdhHGJUSdAx6iV2ohxF9HYNUbwh3e8tZPnNw7evM8Pq0b/HEV1+SN
5/WQnLr36wbQMmdQXlzFTeV0FiJVBHSqxCeneXoZe6d58EHcD5XSpdkgkMUuxNi3leiMmdQUA2nx
adcCOAeUMxk+kAT3yu2YPdF+O9KHB6WYQKVgza1atk+e7NuryrObJZupK26LaYjtDXG/RnmOylOY
J3Wqc0wwOc2g9UMOPaBeKmM8Y20ApF0V3Yi8whLdsUxg6+/meeyODGeWEfKd1pg6zM6INvkofVNh
/eMMcBMDcqnRJVeEvrAX5khaIbm9pnpqFTu9o9jog5awjQ0HHPMZ3mvj7uTYGkdOYKpFwFOoCRtV
mlwGyNZZQ6mmnw6Oad1YZMfHl3o56l8niAHgz+wkvet72CibcCzKCwnOJiPVu8ZJryX52BzVbYCJ
bOgWeaIcBwoHyluq9SmaD9dPSC92EG66erVRKjIIogBIL1H8B1HwtRja3l1bZFVjXk7dsmKb7gXJ
UZezHYcbhHzslPAHvGItTCcyeIspPFZimNuzwcLm8ShLCxaL3dDj/FooWZ2qZJb1DnDFdEVQAY1u
Qw1UW0jGhpDgCFwpKxUW9SMAXO+xqbzxrnBV9bPPTRs4BAaN7yGwzO+x3lnPOOvMn5JSYfGgESRW
rysiOo2NUbDc7ryIYx1eeg25DeT5Ydi07lAlu0qQkHSD+5czAWbrHoBL7Tb1KYcV5a5y+knM6Ybd
ie8tZHlSIcRI0lsrWkndBZGaONK9usJlSjcoWc1h52Ff12nYHitS2eItLTrdASCatICE09AY7l3S
441VZKVFtasrpHrotvvfW/H/VUL+55JV+PfTM2qpx7ZUMVSyoy4uXh735ml+9I9yMvxFwzAtyr+U
h6nfMnn8Xk62oHZSEIZDrZtyaWf+e542f3v92/wRdVcKljp/9Gc5md9nu0vHj7mfTFGKjL8yUR/0
Uvk8Ji1pZDums+QPE2G7P7elaV5WXTGxTab4utEI3UQuoZzxZdYjvKWYyLLAN43JuK0mnbrz2NXF
eJQXRqvOOTxCbMLa7VjorIcZMosDg3oT9HZ678U1MvqR4BX2WJ7WPcelrj2i+NSzU6lHTbWa4R01
/kwgOQ4nTbq3ejEF9ho6BwlzpGXa963Z0cYpZUmkUlBghNIyo4q2gYzGY1nBnz/rHA1DbFUHajx+
822+s7jsN1dfC+18bWSxgnvDp324hIUSb1FFiw6t6HQyAK34ahhdfjxiZ0SzpyEQ9RKLdJu8DL99
fOXD5YY5zvBYnV3q4YitjIPCe2R0kiMIMpUQMXeHAuliGo3qEzCyu18P5/fqy6CzGJmw8FzdOlii
p4G0iY7uZNMlBoeK1wNGPKfWta4BeDOPMRQxxdLtrdNrredsgjk9iplNtK5LN80ANCpG/EckZb6a
VDWQfb6cczh44+pIX48/WhYCqewyEpK2+esRyXg9LkWvRydpUYU1Xg9UraK+vZo1iDpAeqw+87t2
IMepxRrrO/0kv6TIuH5MFbESvh5Rohpu0tnJbqC7jOh+negijSLxU5WjHftVqCPthQGoP5q6Q6M4
glBJ69+YAh8RFhb7aaqrJ9a+7KUq+oojMZ2++iRfSt6+No24fVU268n5aANY8SWRXOW6UX0RIv3X
6we8c7LesHSqF9emUwodm1DODaghyrglyn2AXGFGHmg5wXjeSaIVp+uA0X7lhRAGEO9y3tnIShj3
oqGQTbTAkoIRh335kndiHnf9UI9fMHZh3MwrjyIuTv5I8y18kZ6Pgj9IT0nmWs53r2c95/XcV8ky
RANDqt24HAvl6wlRvJ4WPx6gyzZxv71BU2PZc7HB8xxdtw9GqEaYcAr3rUTafmLVSrumV2FV+CUJ
GBngbc51hZCaG37g1DeyqzAv8iLT/aGmJ5AZUbh7/UD/tQb9E/EWsw/P9+8XovPH7HF6/Mdph/3r
f/2P/9mky78dqenxx+M//ts/dnQ688f4H8dN9lj8aN4uUv/63X82Pm34wi5HCWvRirG2/LlSGdL6
jZrenzDNJRbhz8YnxxDAdqjKOFIYyEKWA8ofKxV/tOjb9KXtyS7uF5Osl3Xo3x01FKQcStDM0SRk
ySS443C68rCSi0JXd3YAOKXWT3MJqqXBt6l3eAbtbZpXR6grL988yndWAZbqdy7MYmsD7YTaSZbE
/gLJOUfULVWDuyqaNopeQysBuXgpa1FDb8BYAF206Ka5P6/Dusc0aGbwFkES5BgP2CIeDUWKN7yh
sGBvIX99T2awO3G1K0R/kyh9kxEkwzt9PNTV1VA+kcJ5NNEAJB8Nn056W1ZPkdts7To/Iwty0+T2
bTL1555NUcWz5k06lsd2YfvtPB6Zif3gtPjiiXK41Vu8Lmat4xYdkicKY0d6k114RLJNMsZlYHXH
vXJvwxw6vKoe2KbcwQQ/NiGnZXH8I6Ljm0bhta3Gm96G5sFU6a0Thfg6c24JA71ZfmXTKsT6fBS8
hsepci8Hrw9g/8DnA7SK0076I0UuLW22nW2xYGgniZA+RR7ye7HNFHrwPFW9Oi6GYldoyQ9MinTv
0kEeOUN1j11vU5nz93FqaVJGWgRvTtuKGWqZbd7psrwaZVGv0F8tVhybmKV+oCWS+gZEkaUbvIpr
23ey5qSqbL+Q+Znhahsb3bhcgpztzv94vLyeBQ/GKQpo/EcUwxmr3jKc3mjh6qbGCAJJ5053UW+M
1mmExdajbF7H1jWIKQJ+bXwiIJh7OzyNIPjDGCIGz7lA+u+3UfWlah0sPCMm/7i5D7Pxa9byvErU
+pq1EwEn6TnYREbvW3iNnVxczyCk4sA7nuoFCV1mF4VdX5XB+DVvQElHfO1o5U1LUcfpfJP2RReO
pzX9Mm2g+bR8O+AFN2WZ+Kr3YE4Y3Y1uLQMccFgcujHxfAAiMusojUDHRtl3xFArCqpndTNQLdLy
74SQrPPOovHi0Pybqgd8yCdzn1JMxZBuhtceDadckC28WG3M8bKq6y9eGCxJpYCU5V0UlzukGHe0
ELcG3AuUB1cOr8kYSWKN1Bas2HkfPiMe8OFSXYUVnzUq1hlRg/S5N5XRbk3YRm7RnTBAz4AGfqLZ
pUry13kArTbyd8sUaKetgy+2T7FRFoPd3Cndu6WtdpvoULUzdzt16l7pGCPZi1zGo7Xh9H/eDhU0
vPIm6I9KWawDa7xMpvoI0cZZ7HobvQy3VVLibBTnFeGpQ1Fd2YF2K6eOTEbnrJrr4860fT2b6bYb
46mq62NrtI6k058jHwN50EN9wKlUtd8CZsImyNeRKY8K3rfEmU6JuV5XNjSUTJ1Aj/JNKKwBdrmB
aiPKpMSvi+GrchO/6kw+EfHscb6xm87HZL71phJjEZMVqS6TLsiuxsfY5nQtlkdfXfV9sZus7rzy
+vVY2bzD6Ya8QPwhxbqtmvPQ7C/BDvgJlIDcGU/xqWy0qNkmBpA2TxwhSJ1h++Tox8ji7hIfB+VF
VH+Vdn8ZDNWuTH9wlFrNKLY08N66+6wEtyC0E74E/DDVrrHKqyQCANUS91xBxUgC7erjN9nc13C8
rjj019l/s9x4Dlvl/TcZWUNuW3HV3PGszynU+0ZoHYWTtW5ksavr6dIbrJ0bhNc0Y68qx9toSQWj
gYbByGNkcFRF+YDRfeNJgg3BXRBTbW9nU22VXKqzWEiH9MKFTzOW3bfGLY6Fad7VQfy8vCXIn49C
pn2FfTgAkmaX7oXyvE9qW+/dI3tgxAN4IjlxLEeRN7OVzETt0ERu76LEqdcm1xxE508KI+QYJJ/M
jcbBkWNZw6lTIlriJZLAww5fITopWjWwlMqyPbFy9Ncrxzdb3FDhaVtbd4EznEJjJKalJBIvXOld
Dq+oD6Ll9Lf5+Ou1D99n0+ItRsz5qnCSNNT3b52ufEjFDVLWwBFzTupjzRNIHVnJ6sI+612bXi27
jEweKQcCfFXtOJGsKxgyOe8T9iwfPd9F0poXLTZj5uuTqHPOyqi+H4viCnjEKeA+H9Xxcel158jP
r5CdXWGr+obR97QnwrSIxV2u9Td2y20WU/ct75ILUxu/qszEWmZvwyT8kec1/j/Ld6fuXM+gAafx
S8OqDb/yskm4CFug3C2+pJOCc0/DHHcDhjI3mL4a/B3cxtVDmJvXkr+w0jLmeaHdYho9G01Ewlk+
fPIlLyPm7fpnsgVE8ImEBY4E9eSDowHKdRmTzD3c2SAVFKu4mQW/f3X/F3b7fyttXK71/xgAf1Gx
//0mfwOCVu3XmJYf+FcvgO8SrZlDM3fZaPOl/F5jMtnSk+BCKYGNK+X+Zff6pzfL/Q11H6UkXZiI
HakD/GvnTpvAZLvPKYA4YsnG/lcqTAcDgksaBlJ5fB/0CB1THBTpY4tBF2muXLWuJrZDaNjsWLX2
k1bAwURmLlML/3AdCllSP6zWoH0rEWNZklZAVt+3XjbunKLsIRl2EVHrdC0/GecHc9lyQWBgFjsO
mr3UzZbbfjNzjrNTL5GNFsoMSlneiH8RXEV7ggLus3nzL09wuRSFQE4+PED8W/uXmiYIkYVWInfA
uvUdQXG1DnHd374ZT++ddDipvX1zlzuSBht8hgmLH9a8/csY9hRGxtjBTEu96qpwAmQk2KPVF6Fp
eN+zsnwhiLpHXYDYbzuy1dtmBkFTjWk7W0na+/ePP9A7T5ixq/M/HrAU8mDgNOZCJOn4PIm0cMYI
J8DR3rTNY9ghPf8PrsWCgOQXfjGn3/17D9HI5QVkdTrznsPudOhuIUNYfky0uPHJmvs6Bb6ZIl8f
tMebxytJABTolP2LDRydpnKobGRdiXliKC+4BWfgbmBUl+dWz0qRzlZ9EiG8WQ/KYPmr9cWLXgjg
YFoCW01HZYOVKOnBMGTTVoLJ+MS29M6YQ7/KYBNwzakSHpx6MVH3s5Hm9qrOtQITd0iRVRAZ+PFj
f+8qHKypIUmbXbV+sAbrBfSxyE2JTaN9H65obd2mjg0P5ePLLB/24IEzgpjNiE2yBQ2l/Qcee7ka
8jRETyTmdmvPXXickCb5jBtSHZuQj8GZohjeLE7VLx9f+tX7dHBt9lbkMjkAvF3zdU/0Zp4QshqS
NozYdKuoBHwCjWrnhVTSt70T4A2isz7DSwVR3NlkUaxCTzW7guSOZgWytHzpLaIXP/5M7zx1Rh1L
M+dTegviYBsWYuqwyxQigJtbwXVapSOFFDe//fgq78zILqZc6WB908mGWj7FmxvXInMopJcw7xuQ
34Yc5vEKnrBEJ2NbM8UBJ3j++Irv3ZdLG0WgTGHJWUKw3l4xqGl9lnForUKlUBOrJsScb1n+r1/F
w+GCCRoBLjX0/avQCaAFG3o4RlNb31Rzxo6r1Nztf3AVNsyYSpaF7XB3OucYh8e8Jm4DoN8VAq2Y
5Km5/qS69c4US0nNZs/GXnjxJ+zfC3oSg+gEVpal+HVkRAPAgElDkatpzq/fkMdLIHgTdPoqh5Oe
UxgV9s4cBRm2Ap9IqMAvAjjLHz+2gyrhMrXSOWHrwoCDPHg4bemjyvNWp1SUN0Bqc31wCJtZZPjU
CZX4QvJAjIjSvQKs/MmE+c6j9AAfOawhCAbE4VTmWiqrtYoeslyKKpXV5Ntu7oFbqOKzGNRlMTqY
UpiSyXNzoU1yMD341pw8ddqRpRwTa7nNOhSqnlmguQw7CBXipG66z1x/77xZlD5pEpFZxDnxcAK1
PIJHWspQK3MyIV42OYE9ZmL8+iKMVIQ8JNQjaJ4O9zlwBoEDDYuFFL3arqTLt+3aHFxj15mfvMTv
jRNLZ1JaDORwCA5e4lDmFEIGTYILsMNj0jjEca53AwJRYZwlZq6thZZmt4p2+Vav5GehrO8NFpKk
CIHCDSTZd+2/d2XZysJuxeI6R5juaDI7tz3VnmdGWH3yUN8bLNTzsSQR3MNm/mCzQWL8jC0Z6Tr+
jMsxKG6mOCDfRs0/7SDBeA4x7eNX8K9jheon9RLaFi4OUQ4Pe7NwVzBDun0pSXjJzW2SBuIUhJ61
+fWrEJFJa2HpzxKMun+VEelZFwSExsdGBbqmacW2zALnE8zAX7+npUdiYfhiHtZ19+AqxDIVcxhW
C1+ltr8kdMSfu3Jof2TBPB99fEOv9cP9txo/Idosik00G8SSL/p29RKgJJfQR0TQJVr7VYDelGot
4TemHxs9MOih70DAusMiI7V6Ewko/xdLaT3ora/JPv4+B/yWlY03tlgNTS+1teWN7c9Y7zMs4kPt
kJRBD1tAuczzh5R4euyVdtb2pEWo+HwC/pH6ou0HcxUj2vzhRUVGWleE2HGFeUsifC6FdRuQNIDA
pOhSHKKxzBH9xLH1FNhG+9NkUby0rCL5BlmaUmNV8an5vMIeTi2jkLdRYbGlJ2ivaLYhH/gB8FKX
b0QRW2eeoy3h8XYdngTUmFOfYU0vFSiPNiNooaG57kxrjCmLEr34SYX3nXFrLC5O3HVsFLHW7T//
bEycOApx7yLlF+d5V313JyM4/uRb5pccfMmLVI1dB9IOpu+DDW9aRSVsKaxuCYT30wQFw86tvAgO
UtZ8NqDeuRRKP9ZD2uG8igfjKaljXZW0CBBb59lRaqc2eUqTBbC/n0iD/vi+3tnmOtBE6PJxAufA
YB5ssYsMGx1qd2sFuBRVO0GTMS2CyrtSYzWgZK8zIK6OlwfoaBFRY5MR0w8zArkHSDe5romQ+eRR
H1Yb2QssT5JWocUSadKi3P9Cu8qUbckWF9u4yE7aCpkyOKTY2pGzSaoCnhT3vLYYbbDXEmD5WHnH
i6a3PVRv1dxC4I4tB7KpWXAOyxyYZ/Xo6tMn0+Vf52c+5ZJHiO2R1sJrFfrNNrl0RdlgdbN4RLl4
amo66GlFEh2HfvEyTAZ48yjpXj7+ut6Z1ww2/5xGlkosbtf9R+NEWUxExsSjKS3zDMMbyDs9NnZz
m2qfuEjfuz+XgoIOmAd7rDgc8QZKeM0l79yKOMjq7myvPGe8VnH5gmb8whnK+ZMn+t7NwYah2gSR
CK/+wcAnjtgC8LaUS4h72zWVJb5m/EcscSM29F9/kJSbUE6xmfDQ1+0/yKLoUHKUhDuwDHXHBtT6
tTWY1ZlWz91/cimGMmZ9inO8a/uXclnt5r5kyzK3xkDfT2d0QJaGT/TZbu+9B7iMRUr0vD+Agvav
NMz5RIOZc5ScyHAuWVdb9Olusi05nKaf3NZ70y6hBxS4kBwsU+P+xSJ6tFYRMCENTgW9YYRBzIHZ
fvr4e3rnKih3OU8hiWZ/fnjQMUKsg0bD9BTVRn5J2Gy5m/WGaIH/4DILF8CydRQRS9zz2zXc04eE
NjjDYaSscVxEwjxDpKPvfv0q7ErYlGBDR3RxsP9nIqMChq4PInrTX4+emPyw9sQnL+5fz+8c1lwh
JVOTTe324F6sQS/JP9DwKEYmi6LMfwZGd2XE9Dg0Sikf39I7Q45ZCHEkhWpWD+fgPUrmbkKPzMVY
YMx7o3TcrQcu/EhF4tcrW4umkro3Jw1p0f7Z/45GqSFcHmxrhS/KPWtm+JrknPWfHHffeXqmwWkJ
cZRYel6HT6/BaQZniBpLpjs7V1Pd8ZiP8kvduniwzUF8Uiw9gDxRV+fBEP1tLyOP+zvEDI1e40w8
LepMFZYysFep+GYZsj3RKEhf452af8TpbHxB21faqz7s+t3A5zv639Sd2W7cSLa1X+W8AAuch5tz
QeYoWbIGKy37hvBUHIJjcObTn4/pOv/vTKmVUAPnooEGqoFyOZJkMBix9l7fevs5vnbZAOKQEmgv
xGh/NjVnwx5D/J8WRpBq3tWpDnk5VfRD28YpRf12uPAqvDYeK4fq6rwOwDjO5g30SLLrZq46ogK/
l7Tbbrwhjp9aUv9ASVvK/dvX98o8pSJCbyY0K8rC9tkiLPsRMfyoEytNtyG3RFtpfWSvkdqe/42R
UM8wcNgOwHj9dJomqamGTjayVVZxGA+WBtMs7YvrrOuHd0sX8PLAPsEq0I/r8OlQsBAULTJ5p2vV
vGuMwjkohFnd2O54qUqzPP6z7S8frqV1GY+Jap0v9laseylodduXei/u+Co8uo4yrTIT3i3mI5uY
NdKFdkPP/uzt2/nKBwCJC41rKfvS3Hv21oMfG4j0Yc0Edeo+8S2CAgW76cL0eGU6Uknmk4Vawpl0
gYr8uf4jaXiuQu+I7zq4qVxlfqatFhq0Fv9qwuH9CzT6BYslAgK5AecaRm3MHMx01kw7ItLFaoGi
WzHw9ilVh3WFmnJhmrx2C6m0LJVESl6U804vLptnDNu2aZHVXo8P5Lhk2wFu/YU3+rVR6D3klYYM
6ZjnHzc2W5iOC+Y9fdZP9Lh26yG9eDZ4dRBdpQTDHpHF8myHAy+wbOqQc2hJO+6NXXXWraScvX57
zr22WKD6o65yNdiwzuZcURo1sT+uBRfVcbdmYptXY02HMbRJ5d+Y3mghlkH5k4ru0oX558SLcXqz
N2NDP5PLxFF59D7gtrcuyMXLDz5/fdnFo+1QjUNjPVttpSRXbe6YAWNSJgSzkWLlNk656Y15pnux
tFaOUn3A38wkLO2LCskro7N7Y3vAd4v14+waI/zpUaf2vMK5UA9Z1UTfEiwwH4ntDd99hHDZ9oC/
WZZ6PF9nT06FTJ9MjcV2sXcnHOxJ/xjjPN6ORh9d+GK+XBIZivI7bUZkGHJtp09uqPUYyuGMYq30
dRwMxgLPrWvrGwB9p/X7RSx3cdZSMty8PT1fGXlxfPCe8SHknp69z7Im95nYIAA/rhVuiUZPH8Hi
u0+cQRdzKlDCNbu9hFgWkDwX5uvLV4MDIRswyjRU0akRnV41uScYBDhd+G2iJ/jSx2TXijQCL+7M
F4Z6+a579GPSksKJ0KFb9+xdB0ksrdJE0nKUzrkT+Mr25Pm+//vC4YKSE5VSTtYvmJ6IrFU6ZlyQ
OUVeYE0WgHXgN6u3H9kr17JAbo1lU8C7flRh/hALXHKGWJjZjkObbnd0BM8EU+Tq+u1RXnk4TH1W
EeruHNvPiygW3bGGVmGgJx1QXcNyh6c2yShoGnPevz3U8kE8XVHw1+gQI1HeFkHibEUhnWDIcdND
vSWO61vWFaiQ5Ol9M6EifBwADG36WNfe/SFjUIqSfMwo1LA4n06+MCLdJJIjImcURnQWY5IseiX6
/valvfKs2GbQkkK7uovx7my50iaFfAAdoK/JMXrTzJO5oig0vX9GMMrSnkh1TTXOR6mwWytERBm4
RdNwzWOjhSHP5gujvDYj0C05mi2VVWozp3cMI5ASi1YnKmDo5zWy5RyQOz0H8G2GC0vvK7IdqyEH
QSzMiHf43E7HGqiaEdrKHK+dkhRPXGPFWnFE1/jICNp+5AvwJRlMe93QZb0aBj3/yVGVzsh6NOU2
U+JsbUtrySUq9NVgTea7deJltcaNsGCr2c+dL5s24bcj+2XfGLp8Z5aOyi9JLq1aL3eSjML7gOBD
uZSbeXoXIomR3xO8g8Tl2Z+BEBZXopnpi8wAdQV8IJMLj/iV6Yq/AaV0GZTPwtkjntzWi6qaR1xF
tnozZMa8ia10ulBQeW0UNkOLoMCpzTgvqOgKyIs5sQ2CZ3LjiZ/x3IXdpTfvFTF6WYgtnOceTRdU
iU5v3siUmax2qWIQSUostGvv7bmoHhvZkl/qJFHxORdA+GnoJmlTjbKfBHl1YgVUvrkhDDW/sMq9
8vqgNCydYkvTK+v26e+ZpGsJzPw8TA6XD2buJNvSrttHsyXC8+1V55Wh+Pig3S3LAQjDs8doAmNV
pU5vR5q3MUEXBOfYU9ZsCPSSF16E14ZChqIVhS5BjlRnQ5FlU/wuweGpq78TH48RnmSiVd+T+Hrh
I/7K62At+3TEQDZlyBynd7AbFEgnDUVFFXjWrp7H9DZWHGIuelvZNOTJvv9toGaK0MqatxwLz56Y
Z3ICcbUcgHIdWuu0TJKdrU7ywlp3fge5ZxhMKZcaiBcLkP30qugnrlvAV5T8OgpBMMxo+Hej5FNK
3ug7L8hQsUyx00Pu51EBQDwdyp4o+zUio+BN1Y6kSJWM36atLjwmIBGn3/NlGKRgSD7UFmx6cE6H
KdoG10fPMK6IfCJst2IxvCTZCt5r0ElnPeNZH0VFekuqbTwzfFrsivhGV7levvvu8lv4xKPKW7xX
5wqKTubirDoUb60igx8WmaSb9EShl57RvvvuHi1pqCh0ZQAcPn+QdtECt6EjwyX/88qz44a0nOxS
Kf/lzaXfiC0FjMylwm6e7SiMLIMgyavv1409ftVIxfhcm8Xz2wvIK4MwJW085mzILGbm6ROc6i6u
ukY1ASE6xSoWehOYVvLebQtSnca6jLcdTAjv89nnza6GthgHbpgw3Bo7VjxdWwVmngvXYp6vG8s4
C6aakxWLL/Xd06vBXZsPFLUN36bZ+UdJR+NXEnezr7NdOrk/6071d7uQHsTCfDAGrf4GnwlQH017
HbQ52td6ohZzIED1wo1gwbPqnYr/7aovVel8GmDoAaIuKiImkzBX9tFcVtHOSSAldVrvANVrqAft
2QMXH4oixZlnj73xYwKQPmOumpRd0ZcGucvzZHRBwavSII4BeoKrJDFTQbSoP8QW1kAfsFf7xZAh
+7w8G7toVw092cp8Q9xdRtTft6bzMuFD5CCdbCSJyNoUaiYisktBSEZYVci6C0o2pdHH0esIO5+c
6dCbZN4FrVVaH2Ne3GaTEc+kbwiCmCs4etMs96qZERk+lnn+uWy7+NGdEpjqHnGGN7msjU8qkIlv
1aCb4KuXMAnIfFqeb0E0RuHatcb2hg2B+Dq4bT1uong0tY30Rs27qdOQdS9O9DLdpwI6VSDZ2UXb
0E3NamO4o6f4gnB2kpq1qshX7WgX7hLHFvdbnXar6CmuB4KYpF0tMcpen13nI4X8VdGSb8na3YF2
rRRFVoFt18O3Sq20g4HzvQ9EHHo16eqF98m0RrvZx005/4gNm5a7xhsJbGJ5k/dWnIk7s5egv8hj
zJ/ZtiQgtFJZhsEkoexAW6xwzliJHFSwgFl9oyuGedDLAk7kaNnioPL/medtb+8aEnoBuI5u3W1m
EDFy1Xshy39KV3O2avNZsDGYacMmhmkYGmK9qhoGWq3b30PCaQ99mMhyF3UFf6J3SgCdtWPVP4uI
0NwbOqtmEZA8bXyKVKGOaz1Pw89OPfXhzoGa8OD0nXuHc9zYp1Pn7ZPYlFfq1MvAoG3OJ6XH+Dop
oX1Awm9snxZU2CqK0Q4yCGcjpQSU1AMeobRXoD05Wj5uG5SNn+roCDz3OUllQeK6icIiKJXvCzfg
WaihV5HzV2dd4NLyMYLKjIcHafVztaordpwgAOs6v0I9I0rZBny2+LwsoQI/6J1D35Rwumb++x99
P2b5dg7d8UPhkWzp162X7jK1ygB56iZeupDELg9keT3+bMfM+T60dPasSRoM5YZs4fjziNhQrEL8
Pnc2jTbuCsai5LpKYgMqaHEJk2hKqy5eU66YP0g3yXHt1Yn9LZaJla0Gr7DqTSvstl3D3qTDwawL
1/6Q6m46fLQaaRifrEyb48B2p4iXoc5aIv2wgBFKTy4j/htbOMU9fRLNl3gpUW2xTiQ6/ThAv7+k
RqMSzT7HR1OlFM/SdN2KZLTamgPSWKbPYARqUH0FKE33az0r80bzSDz9QDwy8XkVnYcY5qhlfZHx
DJKrdqaM9aEtei0QVgVOrRl7+dypY/8QkQcxEqFtEw9hpHg8p6Zxk6vKAj+wasnhsv28WkJ6VZPt
M/062cjmC7PHQKxolEDLLYD6wmcjg+ODFau5tkuTrvhQ1hKyTt+mPDxCfr/mua0+sv43X6uWmFvw
trW1o7+vWtqXqupL1U+NtzEUu/bWRqyrLscqKWQQeUOLYzIFMzyqDV4wWkf5lxbGjkOciOiun+yk
JbJYnzsfCG2IZzR1pxY0sbT+zrxyE5lO9o3c1+gOsLxFvmkOpG0bjhn3JFLTwvMnjgcQOcPYHFc1
gF9iLL0RCEobJcbHNq91nXTPGfSDN+kFYAVSVIZVS7NvtMudJpui9dhWnb5HF82iNJi9Yvg0ybC/
j7ROYDqJpWsearOfgIhYrfY11Eztq+xYCq46zRqNb7ZdcBTe96FBqbNyvfBm4v0dgqGQ+hdFw2bJ
+p8AlKLjU1jrZrLEHXoac7M2ZJMAk1Nsbrbm5qFfe1lzDwo3BZrnis7d6tBomQMwDcV60NIJ9+Dc
zyurX0iQpabW45pUUvNWScLqUzI7MINohHOsKzvu+l+0cEE1UhNjwFk20q3xuSOvNd7XrTSflkzM
StpXnWrkf094x0E0xtZ8JUQ/AKT1QuwaS6FJX/NqNGRocJ4nCUTDUOx7oeomQW9o4soA5DEGdaG7
e6sllnhFaq/6dZhZBciVm9zvSkznPtc3wumAdNkSqznq46ZB7J5ZZeAMrpOyn74pZMY+QU5sc38w
3AyIKS8UWniWJTKY5yplAkOJtte0HjsP2Kr7e6fTCOukJT+8MhRViKAmcYmSYZRO3tqy7ep7QnRK
t3XpxSlWtllz9pjzLtknsJzijVHnDeKsGfdIs94MvGNUyBfyhzEU23oQyX2rJcO85hMGVat1SWTs
vdp7dFWRRzxIe1R8lfqTtZhKM+IMWPLuqzHRSJsTXUWqXIlVkk+aM/eBqWrKtRgrcifxBXfZDmaw
dz+HJFUGqqjr2y4byV5uHTMOyOYO1yp98GBSy8a+Y6LPI3AsPvA/NCOOCXlCxe8hytDld0MgZRl+
nENtGGe/7ULnbzOzFAWmYuWqHzXaYtN1g8XE/DpmdpttmdZO+1HtTEIOyKyW+o1uxylM+NkmYCkx
G9a+xLa7aRMTXm0/N7oYp7XZKV291WVGT1XSzFZ6o2T6pD2QK2XpW0WEsb7nyFN2+ximS7XR4mSw
NmHaRIBSvWz4JqsWBPeUdsZDNYcE+PpjHpvurjxCt8IjgIsTMTCubuFyvb2JfHFIw/S9xIvRtMc/
XtiiDCEalvMJH8M0lOtYJ1RPmJH46Nggqd8eajkd/amGsltdiivLoYXGfyoPp7tVxdDoGzGIjnDo
MvXp/bJXtgTcCLXSG3ECh91VEjX6vqkmOBBNd8kT++ql0rSAwLc0Qp73EJA1HYs4bzjGANbb1K21
2JGNceVmsr5Q9nhxzOBSqcZzpF98i2xoTy81FkWpE/IBUTukAKxo5rStq3Z8p0TBDXVRmwAEHrOX
zntYFFst8BTz5dIbKMtElkmawsyWpim1vnD0feXZ0c+56AW0MS0G2NMLmlU3m9uZ9t1MgPPUc4Pm
WCuB7evGtnHLQpZs0rmKb7rUqa4GK3R/vD13Xruhx2IOLQ/kDpyPX6eKU7CFo6XcBZAyTWG1HgAG
XLjK12bIQnOhrxQ/KYbl06usSHnnJDWYgMsh8pmj0qxNh43FNITvhzsizlPMoAJBK9WLI6JszU7I
wqW1I/HS9UxV4MZuLPfXe2/bMsoSGLg0X9IXdHpBmqOxg0Fx8nXC3n29dwEYjWl74ba91EW0xRJC
Mzz/wwK7WHf/rM8mCYxwJ2IYpcmGj5y/nbUB73/D58DrV7Ih0XJsxo6dRj/e2jkRvOUkhOJbNJvs
3abvEZqjhPKqV1wohpxXYMDFLyo7TREU42gHPVtz8qkmS5UNNJRtW/0W9ZayUfkAb7qQLbqLR631
7S6+1AjycrYyKu1BS6sQSq15dv4Pvakr+aQuK51WBE1esokfY2P9/odLCUKjJEet3z4vZI2iG1pW
TtPvSFrdNPnwWVXHSwWLlxID3lSEmSUwhms6ctb+qMnxQUvcyOb7QP8+pP5W656LsoGc2wjnvoTq
+Pui/g/c7/9pkT28IhYLyr82wW9LGFb/9dh9/5mAFUp+tH/SrP75r3874g2AVUjF1NQht7KI/eOG
X5CLS/FmaYsnBWYxw/zjhjeAVS3ogqUnfzGPLeajfzhWBsmn2AoRkJaS9Xus8L8/a3984XFt0ZNs
LImAlG8XE+HZOsB5/qjdB/VCeK1zICCZl8qgGWAxudmG/fKH2dE+W21+J81fRRt1a2riNzZ/G2fO
5trK7V2O5ESTLslZ9lXZm7dgGK7dQRySKr5V4/mpH+E+tLVzleFo6rGTapxGvEL/PqnRlTTVh9LE
JqIIqKlEQvzMY856PYd9Q/vbRn7WfN6UbZZl1bZM0++OEPavqu+BXemzrj2NhddtLasubi086Ve9
67TBkGrGfow5hqgglQ6tQEUx9Gz8qk6hvhqNHFg2u//7GNS0wMANze9jJNEU4sr+UanJuIpTS4M7
0uRXnPz6DenG8UcaLOOdSQkDFwkyr89p2t3bBhnLspX2wziJx0hlX+vEZRuQ3YKKxlp/26adhRnI
IHlC1g49FYAte+wqrrWD1v65zgmCRABxAWxx1qqaOgkmSxJ5oVZ3MoJ/tWRHDDnZfySJtkEss3Il
1U77YkGy4LN3JxtnuBIkzN57Oa7/uqzJiu0WVj35LmLr9ZB0yu46zYl7ze19DNHGEdfAXq7dtNi7
hqTwdGjadl9yHgpVaLmy9F1rvsUn5VeEqwdpGB8QQPgD5S0b3XaFOSz1aXn5bkWggvXujmf/Zazm
9VBFVGGfKwIrZgStxCz2c7ZtyDdQnEeIy4FSeOiTBapTzjYSA5Bnf9BiBRj+2N0V9VR84XjELTbY
2TfgviPSUQzOJYhs81ozq2av6YU4GK0OFawIb/NK7CWm181YqF9H2NRP4VQ9NtGkwu1N04+1uDEU
qIBh+suEYR+nG962DU2gcIx0YEZtZD32qXCYwT+kaLI73aqsXdMlV2nPzjrkJ+Z1r6yGbhCB0U8b
0kyotWrFTyaCQg7OSMulWYmNroYVeJbsI7av/MYBjBU0tUVEu57vDXMyg0Q15wAWiuO7bfSRlMzC
j0Rc+KY3PIex6/wuN7xrXf5PW3EX29y/Xm7XLditKvn25yq7/Bf/QEecv9jB4+yg1oNKoS499f8s
s/pf9NlDEqfM+8+i+b/LLOFqVNWo6+KmQ/M2l43S/y6zf3H4oQTN/pmX+cgmf09Mmnu+sVk6fo5b
R+YX0/AcNpRm06i29kjKlqCf/KrPpXWnV1at8KXWI3klseV3tGcXJXhnoRqx6qzIiVa+NFIiL8rU
1OVzHUtTBoVnR3ocIKDq8hokRPrFgHIXX8UwdNiUIY8spC7O1WuNBc1lSUiz5Ep2ZRj5MUkD5pZW
8PCLY1XhHTIzgX66EFq1UqwJYCCLav6zrQrxVeRCc4JGNDLapgiJj0i/9bRKJKW9QBSiIovGrVhv
s3FI7o3aaO9CgKJsE2EFjlvVkgTl8JeApZ3rAZp02lbyWvd4567SibM1GVOqtLY1sTTaE0jRodpz
cOCQkk1eRuVWFBEQ7bL1SJgxZRRtxlyNEGrU2lM/FuakyG1uOXW0EWERj9TtkHcC25GFl/p0Y2Ba
ZxvHNvtjWtKTwirqqokdNGE9gUMjviEdfHZksllXNnjhalU4CFZrq5SVPfhYxBchbkytyu+mTkTz
o5OWUfOJJB7NmvdJSbqR+13nczF21wUMGbW7750mzsKAFSNOvdtuUO1meNCVfFGv8oamPYi9/Wg1
1BCSzsRg/DDbqS46FCi1RtUXTcGy3ffARryAAKZIwxgmPWcD1rbp1rZWigVYUBvVdWVRU79Oukx8
pa2TNKPF5VG7d8MUa8Brx3jqfNWTRf8YZbwvazPlGO+jWGnFQ1nXBgsjOr/YOlk/DIGRpVJZUc+Y
YyycHeKWCwjEJjR3po/SQPXT93ProjMHhCpVTlAOtZeAXQMH3xzJ8N2REp8eifEytXRCxCMJSd6e
IqpWOJdV40qfYrW8KY/k+TFJik9ekTeaP2qivYt6KOYrzWDO+bOArNcomdNs22h27+KmYZ1tKAro
vr0ww3lC6cfkCBL3ugUqLoxkfHacdEA3xOq5zNsjhNw+AskR7kMdKajTUtoLm3qgi7ef9O1otTSN
mmlioJhlLtLaYMlR/0pjSC1WblI0rl8afVdfe6Qhp/7k0uIfHT9L8l7zpPPgadWQ7MZexWVT/xaD
eqlK7Qm2uppv9aN2hJyJjiSOmhIgXvSl0Mt6vtHpUX6yJqcZUj85alQqTo0CAPJRyEpb6NPPlLCR
uaaj5NUe5S8iXNSKPJCjOpa0nuIkQftbPDsKadZRVCPGMAqD8rfYdhTe6ihGg6t7PsLGosx1PYFh
5KXhatcW5U6pNbJl8Ca599AdkPayo8xnlo0CG3IR/4ajEJiIRRSsjwKhtWiF+lE2VJV4Ag0WAVTy
EXCRFh0qJI/dojd6R+mxO8qQGD7j+2g0xJZRkSmbo2TZHeVL8yhl2p3Zw9ZcFE7nKHYKQUfHKh0W
EZSsw4qdxyKNJuEiFRKSnAoijRXvyj0Kqdik+3t7UVfJrI1tpHxefJTbJpaBWQrEWOLaSTXJjyKt
U7rRU7ootw2eIEGaTI7INSREiW3qo9ArRZL94uCP/CsWJXg8isLlog/bR6kY6qO7N48C8rBoyeFR
Vqbfmi1Vf5Sb22msO2LFY8jMxJUhSWdHeRrFUr2i4wDRmjck/9tRyEBnQ2k+9UeFW53zMC4/C68e
Hu2jCj4Bqf6FGII2nhiNJvwoXSTzeDJvq6OObh81dcrH3bwaF6ndJmhbrPVOpQpJbGjjbuOjMk+7
iryfYVSESxwN2r086vh8ydD0BWveHTEQKP3GXPBCRfpSATAzT/vCRnRknTC76V5aVaSsKeiGZkrS
hN6RFqXwJhMgmBFR5usqviZ/tkkiLIPKU0drXDnC4BFIoBjVevFO86Vz7cH7XKUR6ZAh5FgQe7oy
Fr7WwnT2CeOJRpiPg5dnvhnLmEqLYtv3pL4krbEx7YwDhFCtmQRjQmE+S4V+1Ct7SpPSt/VWx0zr
uTnhDoWp/dRVCUKIDX1TXBGTAB1jIZJV7CZlDf20pRsTz7eh/SwadZboxF7n+MjdhGH55HqHoD3H
TEI9UorwuhIzuNchdzsiqoQwbmq9iAVR18Cv+7VS2yGNg4k0uqfBM7vHcKaTlnp0Vt/xCnCt2FIo
EnlS6fd5EnLZnqGVn2educGOOCYIWWty+OapHnndtd3NQi/Q8WpL/A393HH3zI1qJqyBwES/GrN+
+ZGThANGZROkKs3B2cERzdT4fUcG6CeCgJTqVk1as/6eNirQSl8vy5x8ptBKVXM9hPij5KqemmTe
zBU08JVu9wPZyoVQ7Q0zQTk0WtOA86Qr4KGPBiPeoDC5tyVaw0QIVjbdCe6cAP2qJKQEh60WBlZP
nNNaALH4xp+bDk7feg9TqpBWzrls+kTYlHM7NJmrUgSs62dLG3RKN+PoGFfzoLsgEeXg/a006Ryt
hOiKW8yNyaM3me2d7oWV6xeRN38mv9H8Wo15/yVV5HxDYQ4mpyOT6j6zY/nJAK4e+QBfRbfJTb6N
fpdwlFnmF2EgBZobvzouPdsf3YR+vdhrvMRv0ATZxxjlQE6GF3Fcy8bcjNdDPs4fQqLuOO0VebTj
c9oOwWz3YmMndZRvYxu/W8GlYDUXQj4o1jh0QdQBXTWg9aDeu1Z5aNxB3hIDr0NYojb04KZV83No
GutBCKrxZHRXWrSeXHrZfGDTbPzaWAm3GZ6ENujBFG9JRBycPbqWRWLKUGk2wSVWXmxUIyufLDWp
rhQJg2ilN0P1s51ji/6TeIQSG5U0FhReTNaka498h00cOzSuinaiahfKj7FTFXFAoa4eAyZJBlHX
CxXiVeNu2LUY+/JgQFj6MBmVzm6TZMUfdh0jFPbJID1fWp4S+VQryAchEav4RHeVUVyPeZQ6dAQu
CWZFUbYk0trSbrZe7E4KulVvf1E1QcPCZJR28SHm7SQ+3iMwBSZ/RyZr3nLkWs+q0Ei2M2nFWDta
rfBcTIrNHdX359TQav7aPJ5Y8WabgprK7qWhgtUBOO0xmLVB58zKT9m5ieqn5tJHQa+anfkywRi4
youGnlq7ndynZXzItsTAZLCHjbpVsd8XIeXmijQYj89F3Rn+EFEeZIEzam1HoOGYbwRlKBAnlJFX
FsAB2lemzJA4GXLlpnNKqW0VtoLJ1vZmNuYVbUnNKoo7Dq6QiJpV2eTuusxk6G7yXBkehtBsou0E
akOlp4FuCZtsTRq6s6BAYfhVcknq4zDCzCWWYCwO5cLA8/zQNBNvSxMOhwg4e7P6sLT4Op9kYxLD
CHir+RCWWa8EedtW90qreTmXN8jPXp2B29gmnhs1m2lWJMtx4pSK5fn2UCXjTT3oFSmMRAaSCzQR
TymIq+2S2doIt/bu5ey5qCoFc4TEyPEhtJuK8Ayj0ka/oOqk+ip7yEUkob+fZV1dstog+rFVqM28
J6Ow8bpN1FfTwY2ypLouhKLF6zweSO+EhUsQX0pz07ekaCemx5SBM0vcMNvqeOvslSg0SL4Voeb/
qOfvOln/S5LnnyDP//5PO3/znXvrAP6JjefJ6fv4538fvxX6hf9CPqcHfWmSJ5bq/52/+Vceh2l6
0z16x5f+XP7VPzqnoll/Ub6mFVmnh50GmAWL8c8JXNHNvzRgYFTmwIUQcolL8h1H8KOz5v+LndDu
aDWlEx2pU7coKZ5X32gLQkRiZXwa3dL7UChG/0wRXj5YlG13ulCLTyb7qcgvhVfuTMIE95NUJJKN
BxKZswyHZw1y9B938O738P9VdPldyTxsyFhDYT35Uewk2F/gl/boUn1BYMnHSo2iRGmfQjWW5KG6
SwDXHNNP0hDJyZbxwninlQ5uwjIeTwIHPQIz5rxTxTfuTSwTaHlPEae2NV8LkNgpR7C3r+rM/v17
GDwgONoZDLfhWRknDiuhcSbvn8BWinVBRwSWkNhVtmHsDQ9uN7tBnLrtB45Txqp12E4otezeVb/m
RyzeJ6q6YIoWD8e5qysRqdmEnlseFEuZdo2uK89TPWUr0iK7z5NUaZsCd32n16V6L83wEtTr5U1A
j8IGDwYXZycd8Aj/f1bZFJNzvlZq46FoPXKIaVgMOn107wy11W5Li6zZzkr1a6Nuxtt0NJ8pMF5q
VH/xuDFhLuBjOuKxv4OiO/0J9AErxMpE7UGSkRZ4NF2vWskW9O3HvVzIySReRuHVdfBh8nKdo8nH
MWUhj8f2UNuG3OsJieFq3FlbmSrxhaHOzBTLQ10UvqXzGKwdDV5nJQu2pINWmtN0MKxs3s9zpGyV
MjT2qnC9q14nRhdcTqw9e63ybA/S3ipJS8NtyAaLD5GR2Rdq+qe63u/fg8makh7V9iXA6PQOm05e
p3knh4NtKF87ijlrGRa7dLTux4zNTFIZv4VdPhzRr/KVFePlzT5SQ3imNHYjWZ69Wro7m71N3uih
pDC87igtrSIwdSh7ibN653OFWUj7/IIDAl0DeuX02mCg4zrNyv6QdXnl5wkHtRmhcT2ajX7hqpYK
68kUWvCI2KsxnhL5Qlf56VBFVadVHA7doVOKfDM6nnIVsisMQmlZD+UE2lJzpOMr7BUurIgv7ucR
zLiQWPF4LSeV05FTWogrU0jiKVBud1pLKjih6tnGtKb4wlAvFnuGoikDOz/uzAV1dDrUSJJ34s36
eAjN8IPTiGdgDRmyXcJRozG+v/3wXkxMBuOzScs8sD0aSPXTwZxKR9kDzHvg7MopxsKzFQiCbnfV
lFcf5kTJr7vCvQRzfWVUOunpbmLd5fuinz1HOc9iKpxYPSArh9/FUPwwEplsERCVndI1xsqZlEst
UcttO5s7nG+5r2AHsEmbZ28Ev8LsaWdTD30U9YE3hCKY+Qt2b9/PV0bRdRY4yqSYQyFInd7PokdD
sNpwPthN7K1ji4Y71xjDzdujHDs8zi6G+2YtCJHF73Bu9Qkn9MbK6u1DWrlg32gYj9RAbau7LOlI
GV9rxpfW4Xif7uLsMKrROlWn3ciBzaZ8UI+Ht3/OKy/Hsks4erg8k63b6UXXRDAoWZnbB5fO5IYz
0lyOK30u/p2rdtkoYD43sHQuAYN/fipJLB3wWbb2IY5XekJ0sW9cJzfu42CujXtugr6vf8zQiH96
hR96F9ae1y7yz8HP3pRSczKUvcY+FN6N2X1wHBhnF9paXg6h013GZwIbIBV1/WyI3ijwPuCM/WyM
arbN0Nw2NNHCncss8e55yiTlxV/sqhiszkF7CvnhJk2b3qEe7GEtdJhxdl1eMv8cG7hO5ymSP9aq
xd3Hxv2cyqU5qUygOXsHF7qmWPJE2l/RQEk2CFPqJCtZyhRvlVWIfUX/+t+1G2EQiOhDq4OyNs0v
apd7GVK6DVgRjljxMydXHutzq80A+sy4Jq3RFUm7jS0STaggiWwg+72drs2q7u8ICyzoZiPJN5mk
CSO4U0p1FyU106Qx21ClhBx7f7sEyVxa416uBFw61X6wE8RK0F53OlktROtoNgbnUDRZua7y0Ahk
1QwXPhYvt4/Ym1m3l/06Zxf8hqfDFPjmJAUt7zCFrJsi1ArMP23p6Fe6lwx7Y3JR/ibTCrs1hab5
Lg2FqNdak+XvIrvw+lM55Whm6OxuoCqew2rgrDjNmCjRwRp0b0+1q1np9CjvlKEs1iIW2YXV4OX9
Bc5Hh5S+0IQxy9mnF16ac51rssWrIiNSs2ZTDXAUXHJjnXZILlfFKPz1eMuwi+JPPR1FHzWCiDAh
HqAAGYsqWFkbMpHCnRh6666IenkdFUVI/tioL9mX1YUl4dXxl/MoOMLFv312ldBRzGyGi3XAPJzc
jjkihqJG9i4p2efYueLR+UdFzzdKhbovmZhvr+xHnsbpC8z1Q3KywQ1D7Dnnl4zZ4CpxbKeHLAaO
qypbvrDyGr9uvR6NqfqULjhWaijph85g62DXc7arJ828MLleediwz+gXWkxxSzb36WMIaw0BMOQx
uMjWQU9E8Fqr5un9UwqsMvZ1tjksWS9c/BDS69phSpUER62bbByvKjXV32UnP04p4PoQFvhw0353
fKP/6L3LhtwpLFeIA0UhzR8GSsop1owLT+5INjp7cmznNBcnIZgFXpTTW9aFfRv2vZrSYTXiz9O1
VPxqFw+tn/0Pe2fSXDWybeG/8uLOVaG+mUqn8XEHNsYYJhkYbPVdSsqU9OvfJ6oJMDwc9ca3oiYF
ZescNamde6/1rSBHW0RbLbuq6qh+79fa/GJGQ560Qsx7pxHPQTCr58CcjD6edRBx063N8myVhn10
Z4e2vTdKkujy0vs0iNJKhLIw+/3+3vvFrc8XQK67fYNth/7jFyDHKwodgrbu67VHxR/wgM/CSsns
syxm7babGKJ9rBv7plMkkP3+4D/vILnbQZxSJyIKochyfjw6g3S6iWy175tKevspr4t4NDrrJE1i
28rOKo6LMwdnup/MQ+9p77pVYrmdhZkfUswB/4/736NjhmQOOZ/78lxgBLQiTdjHfQSZ7zSYeXvQ
mdscf/+ltzP60y1DSfDtODTUXpTICsapHNWa368o85jgz9khj9L6lNc1m+gWtcbvj/eLk4yAGYrK
9tRtgtQX1TIYF8ktKod75HMfu8CTcZvZUDUtfzlhvvYfrFE9KDraO9Xq4mRNJmnNphouHEYx//ZN
SusFhBdtRBiA8Mm2HuP31WWGkw7ATzPep8iA+9hE1XXO/qjep9GQQVFahw+cuObgA2KnE5+leLp6
85Wb/ltZ8P012D4Fr3FA6zRk2Oa+uOt7g+tcOsG4dQrCZKr68QNVaXoCFwJVzJyQ7TV0M1wwEAes
VdXjODnLnTDspyaiv7iMt+gCo1d6ZJtg6vs7g/V/a6ngRoELgx78ZUCk1eoQNbJQDwGv+Mt06ooH
yMSjjgUDJTuWQUga2CAHi5hivXhXm6n0we8ZvMVWgc8mZqhRXfdYkT9l1mgObDQr78rHOMLIUSvc
G7Vf+aRrp8q6q12CM2Njydo3o78yPKDyNh+22SbqnVE3d32EFQybp1e9HfRg3dBhqwvaNrl7Zw+d
M2NN7E0jkW3af0rzKiMzxXPvqrpFvNmvQ1PEM7szplfdWoyxzdzlVmmj+dTU0rpfwggHgje1GVZJ
R4CAtPwi+2yb41ok8L2jC/Kamysq1/SLqp2GpdWz20dnXdq71sqcryPp3rCyS8jIjgoxc5Fo5j5a
UdrfuKs5yrhrvNREHrqJM1bupUvG09mXLgrqOm40NbnjwZPBHBfJO2NoF1DkRRetgPJWI0varCs+
mk0t/twR/Hdg8Z/tGfq/BYN32dP/HD/Xjz9KBref+XtmwcgCWeDGuthKEDJU/tYMGpb/B4+pv9Gg
KA0dqpN/ZhaW80dIppwHgH/r75KO/s/Igr8yAbZvIFzshLxm/pU+27JfFkeQZ9GRo0KEPkQXJ3xR
HHWonhYcojf2nKNYM7CUbneyd+OwoOVx7xWi6d64Fgqgu0BFg0jmoSdoV3r660qLkHmnGRbnaxfW
mws+rD44i4mlxOiK6FQNrfMBC7dtHgnldXdRlq+3YPKQA5p4d7PzXhqBcdmDdi7O9DLl7ydsSp+k
pUN1pImlx4MnxdBf5UbG4k1sb9on0gvDMW5M1DelmNBa9334KcrDtmEknOLXzoPOoXECp9oCOr/6
W/CtrlHt1RjhMbxAPSflVxDGGzFQSUImME6yTAqEC48viuduxel74Fcyye96x8Tw2IdYxFqCe4e1
Yrer7TKIiFB0s3SfNlYrdoUzbcwwTN3ojt2lif2lr9Vh8Ed8uiLVsBW8clB9YtBI7ZJRqQLIUzmr
u84cUXAzKYZy0SPeiNtJuVGyuhEaFOlJVBe11c/Lzhp7o0DoSyizYW7GX2eM6g9lMQY4eGq3/4D+
kfACK+qNfO/Pc4OAQha5tV87u2p2jqN6kjdCSe6uwUw3ttE0dLGphTmfLUFR2smiASAlaSjL+Yye
DLntQkEvUe5qf/WszE0PkUs9uEvJ8yJn0WnRxODKL8xk6TTGKK8qbY1N1QzSpC8nICjhbKx3I3Bt
07ofUKoxMO9KAtXU6pXjmSVdJBj4igEFqd4W55Uu5vEQCKKrkrKLar237dq9xt47nOOGtioM7OnM
PCmL1nA/tCNSBXcu6ZPlhvgbdf7fRe0/NBd+t6rFbfM5l0/fq6C//cRfa5of/kFVy8SNedeffpN/
1jT+itUE7khI3wIazkYA/Tt9kYhFqHcMMfDRbU46yoS/xrCkL7II0vBkm0g3mR/+N1PYrcj5rgii
E+2wkm3UWywslBwvSjFZpavlCRsxp8LanrVldYl5Yjy2adqfZNCb7747N2///M3fz1edF3uN7YCs
7jSiIHzhp3vZrGmhRZrINrH6W330JveX/JaEEXTCUREZl1HttG8Ea96e6HIyuqr+ns9svpOuK05D
7ocXXsT2xzXXB6HdKZF9GU6JaQ3iC6YqfNZTtup6ryGMxNpDCjUoTBwqX6f92pjjF9cu/ffTlKJ0
0XKOPpZVE16ltes/oY0iWE70YU9HxYYXMaPBudKL7x8wopJqhHjlwMUgZE+3GrX2gAD727n57yP0
ny2f7P+uC47Z5+bz98/P9r//+fhYPDxsxXgMeO1uli0exT9dBIbzB4BQdowhJ53W0bckob+fHn4M
nBq7WXbjeIi3WctfT4/7xzYwQFGDCILyH2DYv3l62Dn9+PxsDyBABH4bvYwtoePF3t9DdF9l0ees
a8MCu5JJ2gK5vzZBOk5uvJe9bVy2UUVpS5y7thI0jIomYdR7KRKZtjvVmePpnedZyuQ2HezPozXW
RGDTgK3OccSH8tT3Ms/2nlPnxF+T+abOybuJqGhpXa8mDFogFJdi7UPj3AEeBB2mh7RwIZRdAV7x
JzqyGQnayRR1EB+cpijME5rVQW0+Y5V4sH3GO0SB400rFvq3jjk/FaEroguCv41uh1ZgKg4BuJOP
TJ0HM8ZNHYwXJLp05dmKOs77XC3rYl6v5HN1Z2GkkH75aVd3qF2dCZeTbannUJpBv4+KXJmntsgH
52wSKC53QYuHJC4mFRpnvig9+FtZpXZBJN1jFyg17cM1GDdSRYNVrSByKeXVCQQ67qwJQ5SdKsKK
UQey01HCe2qsxrgAT+HbxBk7i584UdHjHjBX73041FC+1sHqzluSnKM47BTaEq/sZ3OPHrMH/JTX
n2lEqSoJw94/psKIpthLl/o2WvUq47yKMFQsmVu+dwoLE1Nap+3OwCdz1ZlhfRME3USdsAJFgs/j
ZfJyZiTeH9JmEU9TL3ojqQbfeI8MM0v5baHJyqdN/GWFXQXeMWv73EvMSMij4VuldWhEJEBgje74
6BauMJOuLYJ3plXMKXmJtjB2Ip0bP4laG2PZGtSBOFML9sbYqXGGee4AXshNXfk41g42gpXrMiZ2
ZJQfl7WtP3WBAVwdrwgqNiAyTqKMGUZTY2ZUVDXoIEKcmgjLnWHpEx1aveycxnPJoS8b443tydVI
sA5kOFq5sy50meZ2hdwgz05lh4An9tXERy0M8JQxzjLDjuEuKSRjmB0wbJVNnVNFTdnbdY0K9nF5
PpxSxuxPim3yivfOHh99sTQP0vGnYW9ERlbvtJmJcj/Dd7rohpXeFIWVsx+bvL0x87AIEmPx8qfJ
7/xrByBNtS8BEnUJ9dG87hYVSvRsMq2/GmNA4aaWALVnXtUznjIGCe8D4ZYzgmk1ZDRnwrG9QJhu
fajYS1+3rkMuIYrHuUlkSsoVjIKpfNfJwVMx4va2OzqTuPCVNzw6mqovSUtXPJhFqv1dOPrLGs9F
l6eJHqXzbJoDVJ7QzIIpLlc3h8BHxwJGt19M2VGTiPk1j1TJp4ukQpm/VEImqhzHIFFiSBEx+lP6
LM3SqBJiQtlkT2vNBc3Nob8UwlvNY+pEa3bSeckcdujRZvBwRmrZRSVO/mMrlXy3tu3ELiAb7PAg
lGuylxn9sdy75QpNo4zyr1UBRSiWbqnbgxy7sEpK6eq97Nt5iLUSxrnl6uZZpDQ84Qc29lcROEX5
Ls8CTY8z189Zb+K1Q4zast6B9oPr3ITWQ1i6wYM3kVWWyNIK7yU+SY/2CxQ21ytAMbUSGfYKouY5
hyWSH8RqR59Zpxo06XWTTTFbwujKh9X75AxU3LeiszkvPrdkldC5qM/r3lzX/ZTighAGl+WEwQeX
Yi079gUaTeynFUXSTYfiYrmnGAgf5FKZareqTVbeuKzewyp8YugD5NUQk9iaHatonuuzpu5QrI2U
d8vHSomyPwf9EJxYNQR7mDYg4dFrWwfXytoGHwJhh9W1E0xmcDAqET5TjPPlmmn0lrjDEnVllbmh
jozZokfLphN0SP1sQYUutXxjAcTKYxkVzUFkHYZcPh9ZVC6CVkhlHCzO19alAbQY49sQDauTBN46
4EfwxmVMymlemp3pleF8NkjV6d0wB/4dnCfRJmrs0ze5EjpMmKHL28Zgn4HGG7bUvuhReSTQctyb
rmjmiJ0j7NskG3nlQC4ammCXhyb7NPSpbDEEyN06KdgV3hVhUEYJBocShiWRJ9eVJ/S3695eTkCf
cm6lusfNzUCDFDsvBV3bFsj1vRTvZ2Kz0KwHRjbLhCOMRS0euwD5aEuSib+LkBnxRDu5hdDYGorg
wQ6NnlUycI0RUhL5daeU+1PDQ2lXHre2Lpyk7NEU74amd+97WnndfirYn15od1EfAnsGspcpswqx
lVoZfjizK774Ok9bK0YQnnaXCnGtdT+X9TZMrVsCPccqc9abDvCeuWmE3X5X5Wr8sBbLrI911K46
jZlQGHMcGFp0sWPil0rLnmXZcdLsE9A/fGCV1dk36aiXZ4asNa6YDIG2YOvX158oTO0zy5L5dN1Y
hlU+zHws566yjLXkroBKs2u8eVr2bRo6T31HUy3Qnn/M/bm48ddtsxxqjykhz9pl/aEZHZfAPvS4
d0MAUIJA73DOLyVrLi97KE6M9MdQRHFrrfOzqBw+ulto2D22Ax8rniiwIqgTBZt1qxHZhxZE7iNW
3g1ZZHwKwqV5i2Em6Ah4qeQ7kfWdcUlDf1vyRNg89Kix1zYhQoo9zs4Sw6SfC3tdPqLVxm6e1m1z
1L3rX6bICE2asHQeOKgUfwWK/rfe/g8w198W3FPePP1QcX/7gb92rMEfoDA2kCgxCmRIMQ/9p+ZG
HcwMGJYF8Q7U3s4G5vi75gaDEPD/4/QFZLKpD/+puYOtiOdP+QdJLX/j/Jua+6dRBg1AynoTaRof
jnHppu34bqpXjHM6OXV2ZbAofsZigztPgjMoeK2B79+Zee2+9azBbneiHRHV2tqe1pOfzsWTF071
cirHQTevTLG2Ov+7fTSvGIQHTE2BfvMvjrcfPxTx8L1pz9XVumB3r8nF+tiRvxaBBhPlpyhK9ftI
V9EDlhDrtVzcF1v4Pw+9aTB5tRBt/FJWW2nbECoorpquMA4pEMJLXfP2MezcfDsuVvb43a3yix38
rw63ORIQ6CGJCl7myjj1jMK2KoB2VrhGskzWX4AgNp9E2GIRpv78+vvjbZfz5Zn9/njs5b6/3E4B
xG7ieJa9ZvuwNLuT3w/mMSz4z98f6eVebruGfCc2cXR5mZa9mJFluezaZS3BjzXjFUSC+lRki3ol
JOVXN4rt/4liIp705UFwTEWTP+RXLT3X46IK61liSLtcwBecbDH2j1Pv652sfPuVb/ei8fLtNkFS
yfPCUXl6X5zHoVzNBjLoVUrosJN00KAOTqnT23D1wttmntTFXEUKlqBv3Iqi7f9dBAYIpe3sAunm
Ft1Sol8OVqNALqVncvyyJRcdkuuR/vNryOxf3JzY+VljQtSc6HFfbMdLL8SQ22ZXeZh7XyZzMY6W
uRY3c1lmV3Ynx1emdT+JNvhSDFXBWqO42gaJL46HerxksJ5eFbNsL8gyNR5aEkvetqYjmJUZ88do
qeGeQyWJzak0B7bRMNgTUzevKSp+8Zh8UyiyBHPv/nR5VaM4/yK9GqfKSkbYnDsxDbw3o1Ylv39M
fnGkLb4K9wjSI3Se22P03fo7Scr7mixlZY/pgzPnxQnEoX/QfVGc/f5I3x6GF88+I3K6PrxqrE32
/OOhiBPvUlU6l4qo1vcjp/ITKZDhYxeV63SuiT64Dxgbbv63uvwMb4Z+wtTW4c3vP8YvnhwYcdvg
HMofQpIXTw6eMJRwvnVpd9NSxR5FU9Jlk3vVrWW3r9lbXC0kSN6vS1WfajxvrwiTfnFPYxegkcV7
hThyd7se353ves2KQDnOZZuW4Zm9RIgiqizAm7LIAyK09PT7b/urk06p55A/Q2/t51TrKXIz3rz2
JcYiCvwa8yo+iSCCcEnxPD1o5cyXeEemD7kRWmeGaJwPwDJeyzPdLu2LS//Dp3hxl7HQi2Dq7Euv
6ni1iyXrnwH598fJw9nfEEB6XNqoO454o1+5637xGkD4jhANVwMriP3iNeA3ZQab07oc5xpm6Wh7
Z8jC7X8XDfttOaT5v7Uhwb392b38/qqOWgqz66xLQ+B7EZ6yj2NWmwlz/fEVR8SLyJQ/D0UP1PFh
/31rU/54AwXpqgxPWZdRsxZ+orIlkKjYQn3DlmzEYFn56dViDvqU24u9a1wMpB753mbc1F5/RwRv
e+25vXONRA13Ni2f8LVI2V9dbGgwYFiCEGfQy8C1sBky3DnzpdXJ5VLLwd1bTQT7J9f+Ed71fLsG
Mn0SbdC9drNvz+6Ptxn9W6IV2JVTOlnfTGrfPVyMDQ3VG/6FseTlG0EyBfM6F7CHwv9qeihcswB2
W+6TpC4Azd7M7B9PHYaPfccr8jXu/S+ePctkzk1AoOtg3vtpwZsn3eL9uFASx4NYyonhRB69y+vO
3qHhSG9lEExnkbXQnbC0dcgnT92/8vwzLn95SvB9bCMmZjXIvyn/v78zi6xfo7YJLgwnH67YAwaX
dirENQBrYye9oLkFKp2fQSKIzp28kXRInIY2DcPkVz7Izy+ab2cCeRgnY7MIvvggE3lq1uReiHoo
vgrf63ZgbE5W2fi7iZDyLllqIijTUfZnTMzz58iS6iHs+maHOGQ9ZRiEiHRw5XWoX435+XZjvLhx
4Ld92yIRE0Vo5Y8fDi53zQl0Ljw7T40kmjJvN4GBPdnTPF319WdhrhWtaxAm7qxA8k+Qzijgpws2
JVm/UUwWdmj/DE3e/nns70drv9gYIc/ddNC8Kz0YkS/OV+qOs1Eu5sXYoa2I59mt3gIzluBMKTnS
rqtul2iQyTQNnzN73tATbXQSql1uMplmzuGVj7Md7qczxLrDxghBq+m9GC12eoD1ETgX6VKmRxkI
34rlbEFbRPq2X9uxuyP6qr2dFTlNmMavDYdXzO8/w89v7k2wTBTLlgeIPPxF/UBfzQXlYl+kKnUP
SxbJOETZRpJPtFmkUQDdyCk1j9oaPkK4cV95kfz6HuHAW9w4te+2kf7+ScobdzKrwLoomqE/oyuV
H1XaBofAq8ybSkbWJ2sO5VNUZyzIpZmL0xxVp4DZS2xzjnZ1HY3/evfxTfNGvwmXAFX4ixNSNQbd
vbW4yNt2/QwWh/sV9ylUjjJ1h8ShO01XlfKOUYx8Tej583sVBS4SHlyCFBa8+X48G0am3ZJhzEVI
Ft7tqLPlSL+wfPz9Ff9J1Ydyjj0Gzg4WUs77y2rJy8fO7tfsYg2W9nrxB0Wj10DILFXO9wvcQ8U9
AT5L5Dtkl6jhPByBC/K4eVdNzvqxHV23iIkJSPe//2Q/v+P4YHim8RXjN6O19ePXr0RX+ZIPxtmx
z+bWqq9BXtDOnu00CRt0MksrmiSfxCvr+XZaf3wMGetTuxJlRywMNrcfj1uOTpg1tXEe+mVY7eY2
lGPSEaHb7Ok7dvmu0gKygq3T+bUd37ct3ctD48Rk2IS7mb7Qi688Ep7kwo65kIHXXjq9QTNP52NC
ts89wGWVEJLQ7+t1vklV719oLb0DzuDhYLCVIJhDlm8lkTYJXePxHdihNzDF1xv0CvIKBiD8GZV+
keZ0N+nCOSdbqthjW4wS8GzG3uc/X6kVfq7DUS04WC+2aoFt7IuKFGxJNeVTcG732/NRgfXfrZlw
jtJDJbkn9C59Zd/x8wOzHZC0JFZPdlwved/cLrW9uv457kuUU1PYHzCUNK+8ZX/xrXgqTZvAQwKX
0c/9eHuYedGtRuGd14Yl3qrA3bICGuIKFsuqlpiur/Hu98/Bz2/1zaxDdhYP6LYov9jONKWWlB7y
fFz6fBcRObGvCLs4wNF/zcOKxubFvU9/ipKXXiHXjS/ovLgB+6aa5qLy95Al3fHQp8hHkyE1mw9m
4y9NEubKY1JEjuUHG0yLw3DUkPY+0I5qTv4g/CubuVMGZplxtanL1T4bFltmyTr3GS4fiEZvoMnk
9a4g6ONYBdEsTvWwtF+ndq2fjJkh3LsFzcmauFPHtGLoK+dey6q8VOjRvgz9sGS7ACrgZ2t2gzEe
bX+E0xZmHkQ0EVZfZDcRREQGxaRjhI/FdcflIjEhG4nFsCe7LhM5196eSamRJi0koy9jaq+XiOD0
sGuAiQK2QxkjeOvCIIh1R2ANs/CwjP3Omb7w8Mvnvlrni5JhFWPDVpdA0Kupeh66Zh53GSP0pzYo
ilt2p+bz0Mz2DTC8CvhCJwMNhMqyHvGIVenOKNeVuQLbic8FEggVK8MUn9waySQaqqpyyFYxC7Ah
bnkzVRUot4BRzR0NADs7Ckb6XVxAeJsvkAq2OkHuRoTKYM9oJVPBFH42RMHJa1Fajt3UnooJQq3N
dOpJsvl5PzL7EnE2+xF3cLdYah801Wgd224p/EOVyQ/2NDVqF1mj7g+4afp+D00sW2PbKSJFVkgB
tc32EVuATRHeM5AyEnBU5T/Iphz1zuFFGZIU0fAj7bBGpCvkRFHCxEo7sltCR1/gm1vz3USnd0hG
s1JrwlCwh8vtdxMbpybTcdYsURYPDa/C3eCE+mwYalCIY59lxo5QXaiwXu+JN7XcpBxow/J+Vxq5
/dYlPyrDwq/0+VhIVCTWsuDJ821UUXHZST4PE9Yq3Qtoj4SSRLklLlRUYombUE0cM6MMv8A3yN0t
74G7agDRB/i3atQ9jwGpPbPpLUUceXIY9450l5MzOPVHqiq7i1l5xOPkZdslQRU/4T5fytNkB/Ke
RZFsn3SZnbu6sbKHbOhnuS+H2fnqN7xnYy/r3VtZAT7f4ZfLp129LngPuS3XrUvVeCV35+K906Zr
fAwRqmOjL7O+SDq/0hdV2FfeUeXsl2M8E315hhUsys/zLGrJ4MJCXYBNnyA4ggAyyJwJyuVL5+dD
D0C5IpgFgJ91zDW4v7gLVgwFFQk1mPTbtTMTy8gaIp24eaYLuINtfoSFRH0e2aSLHnU7O2CP0O+i
S5UoPXiBRUWddHA9qqSq62kCzTWKhguAzAfoVake/UIFwHQA338KVg91rbU4lXlgfp9euhgDj8rM
QeYYblHccyNPfpw2afUGDk9IPAZIcP4AntClU4He2mkk7P3Jaj3nbJaLT44RBKlwvy4GGnZzbuQF
Mhxoli0XWe0ZxIpHd0t83zslStBdKgd4kbqvCQS22278KMKwGN8EY6pvYU/aFahpxpWxw4lMD4YT
ivumK3ONJBVXaDxqsyMIyc1ZaKABAGGUvUPpVK3hHMZ5F5rEbuXq2zjdhCmiBj+A/iTz6EuHjNXd
VwAHg33UBXUIwa4znJiMIg0qqLKo+NeCNcdFWvuY9i7E0IWG+Jc1KO3z2uzDO6dwyyhGVSlNKDCl
UR8tpv8S1YGvhqQsU7JvrKkb3vl+HshdJWkQoMwIC4cWGdKAfdVPm0yg2wrsPLen9/lUemViYZQs
6HQXVCQA5pfrtTbW9044sOykyq7P0qKFiBKRK/kc5K63JATKAr72vdm4KcQ8CRTLlNgJyEN3jUt7
UFfTYoCC67u2vfGdQeZxMEcA5S2lP3r4Rq84U9g3/Cws3nMBSFgSyBrtvDKcJKwbtSR12pjtHqqX
W+xDv4DWTLbGEKEHsbLmYKd58C5iS8tUvmWCkAwOdjn86uvHCDkBo3HE2BMeW1Kl49KzEIaFEpbN
rs11D2pRhWu9W1zeKYnWwvnqhTq/coqm8JKFb9idecaavbNdp/sAac5+VGY7f5mDevL3fmbU7wP2
r2/dQkb3hu/q69QRkBTTujH8PZo2H3SmmxKUvFZogXakcIryMObavDEzD63lWEVcGUxPnp/IDtIb
2croJxFlB8bbNrRHXn1jpc/yyCk+QA+wnmjDircVIzT0dObs37YCZHRCJjmpnlS55mVVcOUQ8ax5
cKSshzhHuBBvSUwAIt2tptk/I6syJ9KkMqIbtA1+ao9uxUe5hPKojhU3ZbvrJlm252S564dID763
B5UYVCeTTtADCrESJsyQTeNp8SzcmEuYGXeLEXh7o5+c7IjDED1ChXApIvGqqd6XFoKyGKK4/8Y0
+qpKAHWkdVzAGrbQ1AeIVeuwLrjpp8W6pGihWV8YMzl9ejFYtT0UY0gKDCHL2J11+zQzrmlQRfDG
TZbVlVMSQHFTp24um/O1oJAgW7p8k2sGKk8eWqszi3fNhH7LbKbzGWVKmaAkx+RNkF/4Bmd2jjrL
SVnSnbJzPrlGXfY7iiEm8n3jLOWuLHz1sZQ+rn97wOLcO5jlk1lZxm1T1ajiF9suvwJGHpdkzkgK
PBCpFIRogywpiCisp1u23Gux4+AQubvJq78Mvpr1wQ2kGpDUeotzSqvIP2v6CtQRU1XXYUGrvC8w
UNPrcfW7LzqXZR8r5FU3BOIaj60TpYp+SuPWgGg7KckjimgBWW7ljgnd4Z4FJyreOf44X9es8kyy
qNd5KUwjhDop0sHAs16Z5ya7kRUgaKCNDzVOu/JoAkGaTkJ3oCObBg8FoiBhuFcW6w814cKG4i3g
FxSaDkJ/kkuR52UaceNUqAT5VuXsy240bciN3JrxXBXIRbKJnvke6f1077eCmkL1eUcnjVHUvvI9
+TD0ViF2aRCkxUEGfvYhN6X/1Ucg0ySNouyhg5PbX90p0DceI8IQLnWFY8L1pH+jRGCxAtag8mO5
1FsuWsMZTERIHR17q+Z1Hq5LZ2I5SC0KotDxHjIjzy6X1A/fgelZ3pFA7t05OBW8k9F0IJrZdkXQ
jAGn5/twnOGtp5nqLkYTtMAucOjzu0u5PHlSj91uVI53h7lrvgNI5+QxvUzWv9UWUBQCsxNvQLxa
+hDVcIhve9DTmmXJG7cKCxdYojH55XE6oMBMmqCIrMNWWF8Z1ApdMhfoc+IRadpNAD75U42uZzdG
q3sFpQM6tFWN2ZFanjVF6wHh7eYnusbPp9aD6KPSJILJMT8B0pREB8xYbKBy1N6VNyl1t3pm3Z8K
0x0QqOilviEZLDiyyOTNsVg6d92nwqcFIGxsn7HbuuJJZGZ921VBtu/cpiewKw1LhAZ65T3psHzq
ZADf4icufvUVqWPQRYe1Ho3s4FbasvabO3+lxJ2iZ2vouxB37VCXu7pVXL4lqkfrKipdOz10kZv6
SROOLsTwaSWNelmF964BTvy+y/ipA8mNDfFfxjB+VBlQzdgdgr6+CEW6rIkc88VK6I16X4ulLT6P
+VzDFAy4JjvfCtEjFiydSTTotDmgCaPlozqHa5KvBlXUJIq136O6LGaoiM7wluwXM4iDlKDcGBHY
+ozCdin3pi/SD12urStGx+unOZzLe3dsnPOwmgD6drZebgF4hCpp1QAeeIYmEmMi7ymCFrUcfXqn
4sxRw51qi+joQAa3kryk5Do60jb28Gp652rmFN1MQZEXZ13uhZe8dQESs1sbqD+81lC2c1aoGv0c
w42W5C+p7ho3Nf0N4gqvEWPt+FiDff24VM1yW3NrVbsmGrcQxHlqm13UN6N/xiIrKAAXy4RSU1T9
BWMYYcQRPedt7NRJfFGzO38lnoybInOH+WpN+TL7DujqR4fOohEXVmp/nRdEXQl88+7Q9QtC3cgZ
xTt0qC3KzGEpr5lGV8/BWph6B7rZfWhtD3aTkVtIyVKrbcAHF0hvcYOhHDuTQRlabK/6AYBWLyOZ
0NmGQmtUeLjO3Gge/Z3TzRJv9uQhzcwyc7kE2khOeY0OujwIqJVkJ1ei3nl9kT7R0goUABAfiXc1
GvODL4vJPQbaFM+VpeyT5wAXAAVZYG7gab6GC7vkJ66C3rPKI7vObFBJkeQBH6qhfgMFciITUY/u
kZSbjO2dX3pDkgGLZ0q02vrWGXLCHZC554egDyEUO5Hyr9YSRl1CXTjgzMC4ukXapY+ZHMw0cbvW
RtqXIfGAGpLy6yJrCwfVMDVj366Nt+BE1zHuU/Y6kGl8/byW0pgOcrFQwCIR0Xitmij42PAnV4vu
h9tBVdbbSnDCQMqW5KkirIsehokF5NANY2DFivBaUkT8rEaQnE7GAxKmpec1zgj8oB2zfiaX07jr
i7DgjE4BXq2FpAJ+k1flW4FqhWUSQcCekQ9Xa5UAXKnbPRjYSR2M2mvOPcnM9iC9iWoa1SBOQOhg
cqsHXUrw4X/ZO4/luLVsTb/KjZr0CCfgzeAOGol0THonURMEZQjvPZ7rvkG/WH8bUtUhkypmqGcd
UREVKulITCSAbdZev8tDo7+ocZAfiAYZZ2eFCZbzhYSBnACtDPM+thxJZKIEDjTZyo4GN5br8nJm
/ZfI7I44aRajND1BKSbbI22xVNwMxIDe121Y10TmqcHD0sb5D3nuH6AVrzpa3nP7/F8k6UTtdPmc
/fjvf6z+z/+0P/7r+//a98WR7Gv5wV8kOvUvvDPoP8OigxdG65PP/CVcsf8yOflQCWBJAW2LLtjf
JDoZeYoMYkK7Fpcs4bD5t3AF/Bb9KT+qYMaCjeGfkOiMpa/3ujdL4w3CCn6QSGBMC8rI275fnMLz
TauJAtUP2vvRDxz2gW4uTFihrSVnRL6WplQ/mURERl9wZUjU2ybo1InA56BSshYQJWhj+/tYEdHo
b8KyNIrvQ6Y5XXcxCp7n7NdxsHIW+meUj/VdtZBCETTk173ac+ZjZn4lgi/8ZIcWZNJ+IZZ2EVU/
+e+CcOpzVIcZLXiozkJJ5StDT20Wqqq+0FYTnWhh1xZs1r6bY0T7ldIZHiowmvsO/PsbsjvqfSmo
sbj099M6BPbQPB6KklxNC5O2WFi16sKwDQpH2UEuyr4YPym40L3h44aCmhvmCt2vdIavO6NY+KJX
khBXCEKvvXB7TbI0CDtNUHYK2axp9OfDHBuVp5gQGryxiYz5ZvpJG24CRKRWi0H+o9pF1IZYE4rC
EWmLFq7JJCGTzFwYyXoaDJ+6iMPwYUpCnJZlGLyPKUh06mEznAi7o4XhHBjlsJ8X5jOsAFjQ2sKI
zhZ2tLYwpcsqxC+6XBjURkEfkdVQMKshg8KyptSHcW0u7Gul1BLO6QsrW1SYuddj4gytP+iiTael
5Xm2sLmR0wSXzsLx1rAeIFJI0dp7aWGBa7NZJStq42K+pN8x3Vv6yH7kj6Osf4NuHejkHvR01Rwq
24BIgxDGvUHXO/E61LiVa6lV2GxjmExYnenQPlyr7WKeuaHwwXIbdle8dBR/RSJn/ioZ54EsdrmD
1pDruBqvY6XLn2o7VfOVhe7adK1G5azYyInziJtQG7kKh9X9gFu55AYSIXxuN3Q2kSEq7wxuRKsn
W1VhUGAK0OCebVqS/Z0GH4MuddLaWkU0Giavpk7HjTpsfeug6wSlcNqZHfJXhvm5HLEPX02EXdOA
LcIGBnsUiYN8qY9fbEkdbxXEUc9NSWaJa5tBFLl9ovrBZuhkqvlJ0xJj1Qe9/xwrDioak83hMapa
rVrZ6pgbKz3gM6qybz7HRJvccIANUFYXTfIjrghC9wpgl6/BGOl302APhKz09bhD3ELWTd04VHv4
s2jbJoIpsuPplC8kmOfcGVbADwSnZI/8S+uaIK46XFt9197BkNHOM5QI7EPExqq0YXO0RbS3M46K
uh5gek1Plcxq5AvurNTlyGNNO+r1sFRflEotbnONyb2C64EKWqaDZeLmP7SfgsmMMWBoWiPepEqS
8j6mKr2UINgVbhe3zbeEMOKrtAlMy5sqmusrBHDmJbGMwbBBDyrL1CyInladBNLlAzw/AzHF0ppy
pyYSXW/jA5E6nB2lsfFTunsRbp00DBx/pRJicWZa+fQkD037FdsZDikaHITLWW/7GlhwhrIoJ/Tn
OZvK2cOsxKXuNkae2vsgqNvzRJLkr0SZ9xrbsmVVniwX2Q0XJY0hrXOOZQb+dlcqx41Pqm8bDDqk
6oemtMyvxVRRnHYVP0dufDg9Np0TXjaVX95xqBGkgcnKH4Jebm8RKGmHsahSVG4qKrHCimBgWUgJ
PkfZYGPVH0x5dVbmUdVsMszrn1Kk7/Ee/ZlPr1bys5suyaSRO86wZNeQvfpuWcnVheWYZUHUcipd
VpqVFF7AEe4uo1c8eCo74l2Xl+IsSgTdgfsuag+/AZplXIoGKKC2hHdHTMz3hWFlyVNX2/ljJWH3
Qd5OP8gemeLysMZnk9AXQ4mjc3QvNBfNhLVoFZgFWnutkDNiqjU1+Cpp9PE444SW5Vm+VH9L6iye
zq3OkgZUMXH6g6hfA0c9ol4u6RmylpLD3QOjdsO1FtAGdruCb+2qZoFd/RiG4Tcc+GjADEmPQUhY
Tnm3MrtKEY4onal6Km0h0jdzX0Rk+4QRTENc0fet1eRFRU35BCEZk1AfL+FkFQSyQ+sVT6N7HX8j
cqTDoMMVtezVC9r6Vb9KbRTPbkwp8NAmvnbLSKEjTsdB++74xVBzNszDzwGRQPfZKJNo4OtF85iK
5npiNXT01GREjhWL9ns2VLRtVNGUH1JCaraKXtCw73427yOze6yXlj5pUhwIWkBtnVdN178V/f9u
gQLsBRbIOPoXK5QzRMLEC3TA7w3y022LwLhmgRdyYv7Oiklywi0ZUOo1bFugCF+XgCV0gVDkC1jR
LMAFyXyAGIkkixgCAW04Gos5hv8y535Jy4E/jJJ9cDTqbl61C0Ay2PYECC9wk9LksE/Dwka6ki/Q
SrPALO2ICZNLdx5K9CyQGKupa3ILQWdox9FUyZXU53y4wDia7hccXxd4J5MHLOsTs53Hrb3AQK1t
6c1Ft4BEuVNqD4pAjhoocfeDqSW0Lp2UO2sXvIlFCaCDD8yHldLS+TgAcFkiG05gVXneSPdZ1jMN
xikzmGwLujWUIUhXJ0AvSc3Av3K8mZ/9BRXjiA9CRmir+hWwCNwMahsYGs9cvfH1SnmhBxLfKm1k
/agX3C3D7OslXNC4eEHmSgHSlUpXv1gCuLMXDG8gdum6X5A9ypkZV8Y5BvHrsrZvvLBp5vOAjO1v
oPCgg73WGGtlwQz9OKudDaqEqSPZCFixRf+H6BOTJBqjAnjUsdYZ1t2CR6oLNmkLmLJpyGH1BgFe
oihKzlsBaLLrWfGBke+D1GVzexEGZVtu08JwsgNxUHq3rZN8vBlsZ/4OSYtzP3YVkQcKYl5pakmt
VCDuzVeAFaA+ltHoP0r0v6Zba+F4JVIGR89g3QN9m0Q71YzzLMT9HQMktzNj+a7tSO4460IkcttC
aonhIuXG8Iwpra8A6rHyixhDGqtMoFzGdNcuymg2WWtxg6NiNJWZ6PHeJqdrCoeqWoVIjp9U1HqH
uoj7h6i0EMaRoBxv82wmMyRnxFCG9lZ5XSeUDh4LHhpc/jwcmk7tnuhQ2hXrZTAcVGoKiyorp+tt
4llbrOCOxfk2gLbxKRsmpkbndNJ5PKoSODGq8Ofa4abO6lwp92Mia89WW9e3QT5CIetbnRCXRm7s
u8qY0AOGhdpg5qVLocm8qlGXktmjbwZLMowD+PDwoNS68+JMOfEqTgTLbq0Rjdltdb3rgxUB2P0X
I+5o0s+tFLEJ+K16hvHs8BQQXIMmWC7z+4p15s5oW8BNO9eJ79EIiRFu9fEuleQ1GUnIVydTMvdy
q6Y/YG3H913iS/Iu0Vrp0wg++4moFOcAH4ded4t0DbC3bRDPYrE4yAAE83AWdHrOrXRBdlDG2KKS
DGzpR1ya1AYl+m/HS+za8F0rTMNwE+hRTaRLMqE/hj+K3cqggCTSzOtusyC0CJCRzPmcNJdg9PrZ
b2RSRHs1cZ1ulkl7Mn0/I/S3qjdaiNp1YzRFabgl6W/XNcg6ST9D3lsu/D7KfaeKxtZN+sAkmKOy
2TP+/DT9/1s6BbzRf9ET352S/3fdfYW/+PPgvP/+3//gX/86GpvOXziawMcwCaeARiNy5H8djS35
L9wUyCfQsSWxUBi8OhqjLyOXASIfHrc4dtt84N+OKIKwjaYG5yiMnjhr/0EuxeL9++pkTANMgbmJ
gsQinwIZ3BEjRgKemywpsbx8ULIbA96Hyboa7PATMcJ9BHR+VmMopriIvhhT9aDZ6yEvm1WJHvM+
asr+DA0axj+1DMEgTUmSGyvlqoRp03mOXbW7DLfDcuWrqXHd2w2tGlgH/k/q43/6M/9Aa/PRyLt4
Tr9H/Y/mzeATP/Jz+BGLYjJ6cPSmM4MnqPGv0WcxwgTVSlbRN4JCCAfWX+JG6y+IWJio8wssUtW0
+KFfg0+iZSNc5PlJQwgjWbX/aPi9pQliEA1nkauQ0oHLML32I3pUBDMiMptW9qL+1gH3TIKcc26F
MzMMGsC/Ojoozh/5pHJNpJwEWGMBBFGKGzwiDvvOGOaFE8heS6qYp6ROt5o4z61fvYbf8JOtt3y2
X5cRPCwoypyej7n2il9SJA6h7FFKurRY15qPEh2HwHU3uXr0VCSfkpRibtWkZ9W8hsoXlRy2PFD6
KdhXD5LCHnxmppclphcFOvwVQZP8j74xlFnoY0TSE4xF4tJQrODRgK2myjojnelcuRytlVWsh/4g
gv3YicEdcWZAqP6cfNeenWKL35AkrWXVa+ZNDFb+bfqGbwi8H3gRC/CgetF8sEiqCe4op3BrXeul
VyaciHfJ7Pk/d4R/GyvxbhzwTgSlCvKwaaEtY8S95g6D51aQBxgHlTovB+R1SMPtEMf9bWKk8cqY
gxFE2Lz5+CX97h3pFh1rbJXIAdKOLpvmpTEVJFd5cliMG3nuFDd3mvKEyarofr4ipf4cCoAI3Bg2
qww9ptrru+sblfhF3Z+90Nr3xNtZHharIeAw6HnRf6P0KzHBMOvnLH9sUiLMr7ICHly8sRn+pNrF
qxHAea9Qmazs8bp2PoExrXL5CjduxTpENWYGOM/NUKqHp0nDeJdeUv8UdJdj8rXPT8yf396OTSNX
59GpYha9vZ16Cq0xszAACGw8LK8KIAskspswOB8meVVExNXF7daAM2T1IxxcxzWG69jgj4xkeVfY
2668yuRNWB3S+dmIXqRw31e6h30eHZIHMzhPRSrusMdQPOw8K750dI/tyCUnwxuSG7PDPpaMz27/
8Wh4yx3++ZqQ+smshQxC9ti39xVgezGy/c1e2huiSzBvItA+yjCAIr/rmS2VfmLcH0kqf14TwARj
VhZpeuBHzxJGSxbmqjF7mMNeONEz1sf+ZWjo5+FI6Z/0pBcSd7qDbqWtuhIShj2fylkRg/zvCmD5
CjoliDBZN3EPOV6oCs0vCS02R6+z6CPN6jmEnnU25t+GqZW3Hz/i310LX3507JRDgh7+9hHrktXJ
OeJc0m39yRvJCKYw2dh+Adg8yP3m46uJTzu+MyBeUyj4UZ8dazenUitmXFgnT20RFHJqcYsYy6pM
NSqMY+vHxLJWcdKs7dg+MeV/s7Cwf6ICZvtmk8WJ882MH8exSip8TjwSPnN3oAuH+tk8RbL/zVXY
2B2TeQjugpD77VXQW6gImwvWlTaAx5rD4qdT9ocyrWWAGJCqoHgJvY287HSvVGMJhJpc6+TZc3pE
PhP2PCDfa61THFaZltTT+CqXaNrStSRxsx1OLNK/2RvQElA8s3ACFx2rjmesBGAI9LMXZTOvSn6u
Wmf0ZLw81nYzTWeBgfGXVZ+46m8WA0hOmBJjDsFVjysTJ210lCvB7BU5pJlQVeYVzeO1HD2T7Ay7
idTbnzXsv90Df3tFkTUn7N9soK+3bzOhxx8MY8nxuujo+SsDi3joW64/QxgoJdG0iZ3A+3iK/GZC
Ghw+6NmJgfSu/C/9rGjaHgvRTLnC3apwA5MQZWhdL5N9Kuvot9fSaaky75mMx64RPrauUpJwLb8s
N8MUSetixOuMDji8EEk5MQV/dzWuhP6EGpfV5uhxAnakQcoA8ZLugbRtGOVzAR8HIxZa9PqJx/i7
mcgzpNLDR10spG/fHS43ozpZCitNRJy5OmLDaIhkgz99WSrBgaS4sF7TED5WmHQB7jqYjvAAk17H
F+5L3ydfJwO2G8ZAJ3amd2snRoRIJIB1Dd3EXECM1leTHm9qv2RWyl4sRw91HftbjCTD1ZDIjxM8
zcHvE69RBtNNjf7EmzuS9rHgcG1SGWWVk6lYuI9WzxBXkU4bVFFgRN/mOn9o4iwFaRnwMoK0msiV
l03quguHbBPqdEdk8tX7Mo5O1fDc45v9g+/hIOVTkTAhr3o3YMfAzJuhlr1hbr+rzI51KevbyU+2
iVolGMsiTvj4Df/21ilHKQRMTkMAUW8fe1zBXB37Tva0BN6t3fmwmZ2bOCYIV+2Mi3AczlTizldO
BVcY8foLTgjrtpqSU19EXOjo3nWePIc/kQ6C88PbLyKjdqdxEHEyw31gHZHP6gaqdCbTR36sbONq
CvvcteAnbeuZNOq433ettDOAcCTC00+UnO+2AI6bHBEB8ZF2sRqLv381GOUYA2jAJ8zsHDr2SRiK
tRgG5+RVQw2UpoZnWRm+fPwu9HeT2kGp7sD4tzgacNY9GoZqYI6YStoTDF/AuOyl53gQBJ+L8gcz
BrTdcDUf4tFaCteNuXHmx8y81GE+NV/S/rHr9qr0JXQuowoH19K9ia4MTIx3weB4IEAWEEUPR/CH
qmNTvdLtvZViHuVNyrpU90XwGE9Q3l5wdxgSyGEnhJG47b57vdS5ouxbcnV4rm+f6CzRBx9Lnmhc
73T5TOLsaRnfJ/s6G4JN3TxVIKK9eeVP90V68G3OrPc2xmHlJiMotDIu6+FRAewQ3vNEB0TtZ7OD
mIweeZdzqC22GUius6mqrbHPAJZ7r8SeDimBtArWlXkdYKbX7otmYwwbpGupdh6pN3l3IwXf1fSi
J5ayfC7yC33YPI3JTqPpigravNEUT/CqPo9Pqbrp2k99eJeml2q7M7pzKJ2m4RZfjfDzGH2GImRK
L0F4N+t7Ld7oEfx21I+sW+vpFtpgMLugN5jkupNx3dYHAAyleiicHUhRld8P32Io89Ft7q+jYJtA
NY099QHMO5evw/mSYjwNuY9NM8P29yxnwyHb0A5lcGMbEJw2eM/QUcVZ8a6Cz2WdW/2W4kWy96IQ
hS5fWQcbCEje9U8NiTcm9AnXaVFpeP035dzwAemuZJWUrj16fBq1KBpj5zKevpnKNV6Qm6jdz/3X
LPw65mus6/LyQp53er2xSEok0cJVTOw+tWfZvKj2ie2SQW/1a3880I5TDGCt/RhBvPzj5ZIxhaWB
TWMJY6zjmDGbvSnLQdU96JQ2TIP4QEEYrwMp+9Rj6galj6TqE3P0N8MYrIfal4aOjj/u22FMLFVR
16Oo8PnNKut7zN9SOTu1GC49oberIXUvVCX8MdiXFPloKaAfblQw4Sdv6K/I0pbtlQk3xod24c7w
vXmTX8r6fupuR/27pv8A2EEcsrNLsuPkfdh45FeA7IogCij29loqd220Nhy02FsLF0Gl8Uz7c9yp
Gxy8+v5zeIO1u38rHUCGS98lqx1StKurJMa786E9D86si0x1Q3MTHtqL1vBafDn58GrlbI2L+rK6
Uy3YHCtzWuWRl5lucUNDAVfcStkGl316Xna7TIOu7O4BMvPcTb/17b0d3eUOkpWXeRPI6xxEp8Pr
1WPSI/dByYLJdJSuZONTOX9ri53hA4mvlN6zp0tcTKUGiO1zXV+W4U5V1pjdjf0d/QBbwPvrdtx2
s9cPqDC8OWeKwDfc6PZZ0zyhyWhv/PlTkT5gWOrqzLJe+WJDXWzBZAlkE2Ry15SedXunl1daQzPM
zJHmXPfZWdHtLO0mmb5/PK7eFY+cGKGl0eFgiRT//3ZctQUmAlWl877NuPKMqP9m1JgYS4Z+wCPU
9/78ago0LJFRbXPiOBpdqpnrfaPjNZtjuBnr9PDAvlMXRFxB1RifuNqR7YYorwQDziSGWUZE+i7a
DbNJgkTAu7zZttFZZH3uBZpVbxLcwPSOkWcm1rixoRz5jXIHNGmc2H7E0zuaTRTJVLKYwfN8l6bI
q+08tsoi7BLuF/In27nwIclVRIR//FSJwtBUAtboVWP7/vYdqvh7aUT8cLSxjA2hhxZccTQPeD+L
rINZPfFY39co4lp0cWAZGnQcjgomaBNQR2D4kj1oVrtYOnNk+luCc9Vii+HnBjusHZYn1tzjgWor
1CccBWgCCOLtsVuTXWKFbYx9j03x8FRCsVjJ9oU6f63g6J+4weMTAZfiMmR+0WoTFM+jURr3Yx6Y
Q0G/WXG6C3Y+zKlw162cBy2kw+2foVpEOBGd8vo6PheLdj1eYxpNe4QNfIu37xHfT00dS7/xNCUX
FP7OU1q6DrYqtBf9cJn3dn/iVo/fJRYagCZkWOK7SDf6eCfr54nMnNwuvTqgZ9kM/QX5ScjKEs3T
s8ItI5VubCCfOPe8f5cQVy0kWzJRWcSeimnzalqgjgsKifh3YUtK1xOxLdbR6Bwmjv7t7Nz+2fQQ
NiHo7bEaI3eJg+vRY1XxoAkJBS1Z4oNuLaP+sInRhmmNpHEgH+nETv3uLfKBzAyYvPSMAZCObq40
exx0c5xv0afU8A1F4IhvFF4ltSGMzu4lgSh64jUuTZrXCw0ROZQhHP8pyC1acUf3GBlkuhUdHMzC
xhxm4yTOWvbP7frBqrQrrN1cuaR6g5FR5xvbweis3MvZOX/opet5+JIkm1nahTV8uS+kycdKuZGK
TSQH0HvOu+KCXxGerAfnoYoYi3Xn8m+d8rpTHvgMGDR8gCGx8TabNBE/KlSsin8+Fw9/+C65TxF2
RhFEjwxQ7u3IIQNVNyY7yT0UHHf+UEurqiQvohyL3jXMkyHg71YCuikMGgFowPsnH+jt5cahnMyR
xG+PzdkjKgJ5fOW4ErZN6zRNX2YtxHhAjq77XL/++EZ/e2Ws4ajAgKtpXL298qxEptJiGu9NpA6G
ozJgX4AytepDaSvkC04zr2wZB4RTSWXv5qa4ZVpz9K7ZqCFEvb1wR6x8o1VxBF4obycZyqcdWRx8
ptZZlfDKPr7Nd7AAi5d4rrg70gWh+3k0W1Ik2KUBncsr0gbIqPHq2jR3WTPujcGcLotm3GBTn18C
WQWeSZiSZwenWoNLk/rt7KFWAJmk78t3ARZ5e89aaRljVo8jC2/gZum+wjQ/6B+UnspQldxOj9by
8JDtZCW47yVwTLDOaK9DYc7TPQN+LrqNLyeHVlpPyXNWnEuOitk1qp4QKiyHpLsQjMhuN7J57QjV
t8uZMEs2HaAHfmNeG6Nvey4zSIAYOItfmYSKsE6X1n0Z7Of0cYg2LXb9VB8uSiRfPvf56LClLvxj
pIZXYoi3zzoCXEhX/+3TwLvUDjKs62gIX0YKJv+2kbW4N0C0rH0cp7Df8jM04JpTHHpp0givI/3o
43Hxbl8SsDWAPi1NrFkU+7gP4mP4U82U5UqPvn+O5PVoo/PvH62RXCWil9bEL2w+vub7kc/Wa9hE
fgqElnX07X2T21XFmI513tzOXtcJNUCMuXWg06LQT8UUvtslMBflSqANOEjRJD6aZgCyVdHWM3IL
TLbcWOvsVa5w0sm02athuiJ6ME7c37tnSlHBAdJgnsni0R7dn41rV2s1WuvFZCTsmsm/8Ee0iUig
XW1Kn4MWTwOUjv2J/fDdSrZcFgYCsZCAXM7RqxzaUCXThzM/llwJViCTsQmdzLqwo1QhUcMAtmd7
gYKdIaTAYeLjl/quz4j5GhFIeIWhvTGor8TXe1VrBCP6WXNAHNcgzdomY2x4MQA169l+HjiwDonx
LZit+EwhJgFxO3IzP2p93Iny8cQu/f4FsLLyukXNo2NjdfRVZuCQHjUrdspSdUA0tgMjWEUDW2nX
pBAmhuLTEJ84gbwb1MRA0WTF81KxVGrno2v2futw5oJBwUmpPUulrykUPXvopMthqu4/ftbv70+0
jmGdiPGFmulogGE+1jdWVJObwoTZVjLHd2ukk+pI69jqvDxwnDP27lOp9u+nEqMK/ZQgHJBCdXyo
dKLWMYcc5SePt3IbpVmDzsvb1FfhMiry5yTushNj+v22hRUvR1ha9hgRCXfLt6MqNxrFqEJo9ArR
PC4948Qd6MtDWO/8fa5KESf3dDhLSlI9206tNrk9hKteSf60TMAwgUetUkRTaarHxSZBcpqZVFrm
yYnqji1WFKS9z7BuspVfDfBTGVCjGULQnm8+ftnvB9bbKx8fknBlQOUkrgyFf7T9de9EzspsDGsd
xCce9/sl5O21xHd5NYdLGlYW6xQWAZX0ZbJnZRV2GqypwNXay7k917EL2uBPHZ64rig+3tQF4umy
XjIxwaHehQZnUW44ZRfSNUAavOqmpsPVAV/6P3+S1B7UQbZQFVpHUzSYjTiQQjX3jEzBKU42vUkj
RxI3m5VthKewyd8MXQduJkQtSmlimY9PmfHUGM5cEIYYj+m3yExeCgkVE/wLLBz8i4JUooKNP0wt
aw9UEeyATvYf3/BitXv0XPkKBlHBkO+EpeXb9xnUoBt10OZe0X8pQ9F/QxsOzBfn535JRpuMqx+m
SwMOI7ryrE8SCS90DlN8JNykVYbzmtPXCuehYq1k/Y+Z2mtjh1m5CiWiaVFFnNhE3i9sPDKEm4wz
ykOe2tvv22lGrCHnyWEaS1clAZZKoJcbs0681JzgGcuDa0S1cmK7eDfDdOAoTqxQ92jRGSL/9PWo
t1HzgFnHideaUb8pyviLhJAEquwnLUvs/5eLaTAnMdakHWCKqfBqihW+jRKqCRPPiepgqzg4qQyJ
8tSV5RZW+pePB8D7O4NN5Sw5gYy/d8REWA7yUIc0SMeg/lpXTb4rbWcLa9/Llco88fJ+dzELfgql
liY6gUd3Rg4JZsCpHXq+Ue2w49savt676qTjxBGZLx/f2bu9CAf8xRiRvgqr8fHkmqQRCoxCK5rg
Uw7GMbqLyrGfc+I+lczqyYUDSP74ksqpax7tRVJGc5fgVjj8xBy6vZngjWbCas87+XPXKGtOV8Be
lbJJFHNcKWG9C0LVOUuoTFd5+mmex9wzR0k/WChEULdYJ4yq380engngImdJGsxopMXfvxpa49SR
GWXouAKWtuR1iEmv1PYriVVbs0BiiQTu2kZzcGKR+c1VWVxohnBZln6RnPL6qllEqEdjJaBZBsBE
ZExXuCnRXyqbUjsrSudHK9mn3oTY8/5e1zApUTQU3DiwUgMxrI+ZGHJaOq2DjB/LBB8fv/TQNnO8
qzAOWzPNHxxkKruJeGGvc5TvTdJ9nvT5EIZYfEjDXO7VMHxuDPxiPx4gYv84/lY2M1qkNEDBPV5H
0EbVg4/ek56JeaE52WVb4WzWNUG8J77bdbSnMCJC2zxtpiym1psrq/T2aPXRkiY85F2fj0w/vaM7
zWyI2l08mpgMjdOuxkAJ94ha3cqwJ9FKjXhwB9F6GsN1NB2yYp8bdf0Fie3jxw/iCA/g/VAgIs1f
9nM4VoZ4Uq9HYiwNllwzJiIicjxhqaDbnhRY9dpp6AUGRbGdW+czGD2Wpgndr4+v/3ai/ro8R1od
Fjjl8THTKvI7mchjLt834J/TNN4jVYV0LOPIgqqOTNPxxBXfToJ/XpGDlwG8g13B0dQrR7wsaXjG
MMCxoy1zZ7yKtNVc2JiHhJO2q3prr/n4Xi03+h+Rwj9YTV6983fymPPo64/6bQ768hO/JDLWX6wP
5OPCtjCESa5IO/8lkVEUnCWIaOEcw94IwsFc+qVSsP8yoFja/JRoytD35Kf+FXsq6lPWVOoDODQY
zP+JRIaz0psJSyXGJimIlvChxFJ23AKxp1TvlJZOfKNZxQZ/S7CqJLVRR/mLUqpVZdoi6qKgkoi9
C9xKCKvY6oHu9UVvhe6z3mSLCstfFFltHoC0wdlGqZXM2B15FlYx0O2FlssUsq5QzUwskX6qveB+
SeT7IQLr/SIi6beMCExLpaRwPPAPSDC+kI+NOH3RkBSisiKsUZl2QmomD90oQ2i2OI91ixrNanqU
aZkqOYdByNVSIVzLsOVUgFiRs9l+mv0w88La24vaLUP3lgkB3Lho4Tg8g4AvCrmp9OO7WsjmhqjE
dQwkZ3hqk1Q9w+4JhR3JjqjtCiG8CyIdCx190eP5bETymqBLdHplUzgvfqP1D+Oi4yuqQd90g1D3
FUSUmthECtVfvSgAWyEGtJoCXWC4aASlTKtvJyEczBun3DeLmtAQwsJk0RhmWGGe54vyMBQixBFf
4xwPH7TKmAEq0DC0RbPYxVp/CCqhZORo2j3FKnLGZFE6Skpoz17bI4Cc8ZTN3WLRRc5WF2/jRS1Z
NoqnxcZw68+tfaBx0j5VilZWq3jRWTY2foyub7c2Np2LFlMrDfXCEALNyoksbWVMDrpNXUg4TW3G
Xh+X5/agJeTfWWpep56RtlZx1i/6Tz3DUBRHBGSh3SIRJb1PgeWxSEf7oRmvUj4CVoLQlpqj85xP
xLe6AbR8jCFMA8ADHzfzaliEqb7QqI5CrdrL03jjLxJWvOKQs0aLtFXF929t2kG10kgyUlwdrznt
ll5k/iMX9r8hnF9/38P53pZ+T15pK6yCJVPgSvXiINzE+qjuUjLod36e4jEMtM2mO5ddvscmExfi
Lg1wJJ4GY/rkLD7FdhnhWSwrWf5psgOcjNVKUtuNKrx9msXmJwAnuM9aYf5TGmNNypPwBFLoOs8r
ebEKSoRrEMchDIRwKOJ9y7lSXBmLxVCQVxmx9Ij5v5AGIiO/zC28n3BtM/sL/HS1FOqEMC3qEgUD
o77qKtvjbIOxkTUP+Vm+2B3Zi/WRVTnYIIXIk7EYWOyRIrUPoUzEs6+7Ml4ZqVcljfDSI7D2fhQe
Swq5u2RSWcJ6CThB+iycV6TVsJgzVYtRU7uYNk3S4OCeJaycQuT7pisrg8I4rJrbQrg+1cL/yVch
8aJdcTCWkRNhEeX75fhSB8I4KpvTuUXaiZ9UQ3JEx6kRyUa7GE6VeY75VCEVium1s0JypNJK0nMc
ahjnVmo78HGLgZWRmhf2YmtlMpg3uKzN+qaRJ8g2E6diw630bochFf1KtMwFSNkwF/fOBMt0PelN
2ZxpNammZlP7V7ENDRplqe9POPeier911CB8tn2VJQg/P8Spbojm2/LgDlh4VfVJ1Nz2bYIXS1tA
I7qme6pfVhOL9Q1O71FNePpkTysMVyZ73euNv2lnvSBY1qormaMvZ+hVZTf154yQ3zOzGSYmUJEP
V1NXyZdRndf12pZC/Edmx46++h3esSjNGyZtxxjg1ZHjmpijwYxDwfvN7mEDrYeRbOvbSFWT2otD
eX4kQ1f+nMWimdj7hFHdVUpCkcdsS8r4ahhabbrCmzadNulQkVcdqHiOgnOgZt806ZzhlYd56FXt
Y1BnrLQiKJt1Hth5dKOB0iLMnZoo9ObGivHjbXq8IWbkDQmisrq8KJvctOnLj+qXpuBZeVIboxO3
JLl8LCf6CaugMsp+o0law5MpKkx9VlrfAu5Mc61kKxWsUvKyxiIFVyEuVd6TANvpm6JOG6+xpjbZ
l05SPNU4s9746RTJhzwacwXtPWFyru3b6v0U92a2i1m8LqapCebrfEaTvCWXK9kGY5CToVrmbHwy
qlCIhkUy3pqoJRqIdbhAijUdJ/CDQptmxLa39eW9bI1kAq8wxSmvjHmuh02Y5roMjSppriVeJDSn
nnVtKmMcJsOo6botqG+/+0/x1k6LVlnUO/9e20zxJrJZXmmbxb//Wbqpxl+iwaxRl+lUYvz2n5Wb
8xf/kbKJ0zJMbvAyfuZX4aZpfykmuualUQypg+PiP6XNDtUeNZ1N1fbzb/+kbjvqcBC8AXPERF4K
p8oUhPK3x5pm0rImrGdmR48ezmmbkXT1XIquLSWo76zaHE90nd+ecxHRypDV6d5Bf8RgVNfE3786
RxkN3t5mD+s/wBTVqxUd6ogq/V/2zmM5ciTN1q8ydteDMmixDUQAoUgGtdi4kclMaO1wiKefL6q6
e6p67txrve91CpJBwP0X53wHA14voj/9Bi5/9Ip/Dr8xf9eC/HcPSQ4lg1eyP7gf+OEYw1F///lr
oVIsc18iLlrbxUyMXdm6cDsf24C3e6lCqyPygjSna1G9S4JZJz9y61dcDaURVb0LXiQjvlsWmREK
I0/2MLnWIBZ1ghC26dxU3Jeu1d56Gsp6oU1JhvLeKR5HCcQnKv2ZfZk2uuh2gzkru0MKIoob0GjH
YNdoldH8mI2+niNQvl4Su97q8nsAA9R0+zobnCSqc2MoEUIXAj6j7UPmGEAF27fEoFXDpQFxbe4k
bMjiJm+T+cfYZsOpz9bW+6zyuQGNuibeBeePuGkXL/tRkoyKotUxwOc75gBTckshvNouVsQEuhLH
Omj4uzLXmeWuc2EFm8wrgPKnFLHtsiUAxkEJORlL45+dyqOaIAWhnMhW0lw49uvsdsn++lD/SBJl
lO+1lkpIZJNW5d2JWQ6KnRmzP3VKIJbKOPlpN+O9dUggGfSNXRirWyKgZxGAnDwX9goD2IAuMQMO
Ac0NyDsjBzvfdiMirrcuzafuxkm0un7yp2ZhOlY3jqOCTd7pSn/xprkYkKuYMLOxVWaCWIEdqcf4
FCL0Ww2kVEZXhFJvFgHBxooGauoAcK8+9Kt9zGHrt96dlJ1bDffAXDuv3La0VJTn+iQqnz7ftpdW
hk3qeOvFk52BVTqTueVVd2w4Rv1BDBRQr0ke5OuwW1rKsi3RGtPwSepOgxokkP6y3PMDUBCBxwJA
WUPwtYe+C502vXpGO2jZAIRNw1m6B88ah+pSZZp9JyQJFNFgZIrVp732r12y8BB1aliqqO3NRtvy
e0QBamVj4LA67VOAr5SkBStqN6/2qqAYCGfDu0LFvKr/seYtcjXo87mKV721kpexrxrQ0/xvzB42
i5JjckeABXttZQq060BW0WGZNb4LtNo+mNGxCdB7uPWEY8kG1cHLEjjZ3poGKh69g4xKgJxv3XmF
GvhtAhsvtrWbjdY3oI6pPU5D5TS3hlv61rlUc1eeIDelltq0kFLJyLTXdH7k2hyGvei6618tZ3I0
Td4K89bVCh0Y58yY1Nkx1gCNUrhFoe9B+IL7zhLPbX/qTWkX6NfHJTkNLld3OAD5++I+dEqcBtkM
zaFF699qRJ+3+HZMPVmPbPZLOe4GVKG9wR0OwlkR0yM1t4rgRYMwl4WqVOwwykq2kix2Ix6o+2oW
eLB78JUv7d5cBhwRi0tO+1YwVOQeN1MH1Eur1ewtnG4oogpXSzj1uVPv6RFdPWLTAfYZsm4ApEWT
RXApgjYY9u1YTU8FkNnkRvAi+7HTmaPxmMw2j+9OI5k9f2kaMbt7S87tTA1j1zBf3+da064I7gAj
+Y3r17h29XnVsv0y5A4TVhtC8kZ32SSFVg4X8FznuZ4eNFLqu5hZYPpdI7pYweHA5Nu4JZUb1Xya
3C4JcQ74mPX1MTNKlUZIqgByAUbpTsWKRZg2fnLUTlUj8hAw4qzkCoOciEeeygluW+qk9vME+g6M
niHLJLvizgOO6Hc2mG1VxD0o5Hx9X5gXGw8iNVZ/W2v+vDQfKbB803w32K8hrt/QFabWkGyrNqup
S22ibhp310gAjdN30sFq6vxQ2UI0w5cCW5VZCcxmpdnT92ym8F+e/10V/a0quuqF//eq6OZzaaT8
+Ze66Pov/qiLbOc35CtXPyCTZYojndrkj4kWf8Ko/5pQxcTKgq7Bxf23ukgzQHIwJedfMiVnOHyV
K/6tMrr+GVUFMxHGWjZ/igPhX6C+/LU0un5hBvIsfXCaEVfH9/nX6kHrDGVaBZkWgOYBnlFnnEc3
RaxYWD+E9Ks/auf/1dn6zwNvKrGr3JtpNyM80DX/VBjZcwZifmyJbRgoJwrOCYhyNG1/+gX8X4qi
/zHH/v3LMFlnV3wle/zzIBk169pppQRR3AUuoIouORZCh1LMj3Va8qSIxTDUw4Z5Q7bpJ1/dNrP9
/5OB/5Pm9PrZskxg6Ijugu6U0uyvn20/A+Sc2ynYVG3ffOWlntyvRbyS0PWraRrnexgxqWjo+o6V
a9JvGqmKWJ/TgNZ90V5qta6vORdzKFYE+XFtGAVAZrN96FTlPEhV5EyqZXHOBg0NLYe+cTI0BBmh
NxQbPw2EH5E5aB8SpWYqFK3BKJfqorhC4euwkqX+7feisLkymSxtJneImsQcOWnq6WPtl4sdtOLW
beGJ+GXaRIHPcewR90F6TJ+D2/arNTQ8NpV//P7+PR7/P/gW//Qo/4/x+OvPQf7H5rMu/nya/P5v
/jhNLOc31K4I0n+3bFwn5H8/TSz7Nx+n+NX9xC4DVSqrm793WeZvII/RHNGXoO8CJfWPw8Qyfrsq
WIE9MVf/Ay71r5wlvysx/tSLsClEJI81gFaQET7Kqr8+8W6hrDbNAOCzHz8qYb9Iyx0vbTbbW5Q4
lM0dTBc1gR6HDr+e/HW+mKTXRHWle+GM4hAnnEpGTFTuedR7O8Z8CtG1sFYaAXveE7rdQWGcTTt2
bNSoUl9OSh/1KKtY6A4lMM9BztnOHDpKzaIgAqpmDha45CPRpp36pZRby+waB1GCROK1ei/aGGDD
UpkWSWaqv8TSGKxfjfq10Bbj0oyWdm+ubn8Zp0w/eu5UnR3mT0i560VZYaD69FWZuPiI18C8p6lq
Q5rUHSLRzbQwJ5zNB9h50dJPMlLu1IaZ1b+5FX8NJv8V65veGXlO2Ix3Tp3+YJZV7CwD2tlD8SkM
JsPafHGa+lO43Ue9dl99Xx8bk4gfj4G9aM8NBp1sai+Egl+MpL4QTcOEz1r3kzCeYPNvyeCKXbGb
vAsGose0bx9rr0dJW3u3QFB3CWPcDq8pcppTUc6XCfdZ5lFRi7Dvy9ifg7M7zGf1eyQTIFu30T46
SfDNYFb3ckgeA3JCNp6Tf8i5e4CO+ur66zktvNOixHvRrK/TUB6EIcmtHp4dZZLo50VWW99TTEXY
htOwThLSFpr364pxtng2NHGniGfF65hvJv3dKs9J93NeIDB0+bnomgezQQSD2PrkNUE0VxC8GQyf
gF7xnWT+TWpUvzrSDOFR4BYLbolN2XeDf2cCvfP8ZktGZr5P/PwAozp0sK/L/C6ATuobd2Pi7Loe
dG5Rf9feyuTsXjPzuzwtdst6KibYp8beMS9jPWy1PlrXdyLz/HR+oVQjwMbqt8wDHyvd/IToDwXw
zjaWLCTAJg6CMh40nY7Ck2+Up1GvMepLmmdHPDVWbNvlQ09iyTzijzPzWNPCPM0umZYctMCOezPf
BZN5a0nnVir/1qz9qGte1uFV1OPBZh28emLbVg5bm2LXJO7NotajV9kfyFWuRtF41ss72AqUig1f
qXMx78ohTKzyoBUfgzKOolV7p8WQrBNwsyz4E1zSW/y4M+HR2H5y68/G1Vz94ZifPEGntR8iwmHe
C/M99x+MlN8TPb0QgCXV9Aud6L1eTI8QgbeTn8aERFCEWwevfqu1ztzUrnOyfW3nt/JsTcERKxgp
Vc52kOSgeDeD5YR+Qb6B8RCM6tXIvciebnzrZoTu6AYAlb0lDpb5PKbFqXdffC0/6kkZWUBcbLoO
r7ZiM5O7YUg+ghLFn1OL+6WcHr3rq5f6wZOh9t34YHc/q8VmYxMRxrGtgS/PUpE71G0m/+D2XeTr
w9lq8shtgxtibuZNse+bOpygR7N9C7u53vSNt5MluzqrunO0/o0Z+H4xxTPZCbuhbc9acb0nteBe
tc5Jc+8VwWZebcagxw4A03fTCl6z3y212g/EvDjpx2I7l4EGcJsMZTzN+ovo1C2Aglcffjg5X6yq
s2m31n2zUXI3dzeOSyacVyexHNpp47V7OzlSxdlKexkkKGlIARtiGvBf28Ez87iLFfRhqY3EsQ3k
7vREQ21co4xm44vpeTyDPkoCL1r7uOPx7XWKqEK90CYi1+/Fr1SsYaCvIpRNcQpyAvGs3Nu0iTix
RfhudYsULiWq0B+dPUSVY7+qiOHJIz3vtC19MgpZ82Zh0ZbBqw9CkAO//SBcqD/bad7e9LLswsHT
T+xN7yxtPXdLEmzsSctPi6b8u1HwtkIxTGM7y7/TUd2xxzi7DJ42/jDmBGfjknUzPOCGwcPh7Sv+
6aZ1r0mThvle1OujdMpPPFW3JEempy7FRyBlre+dwlBnknQdDLN2dUu9mj841WBepsUybk39jbBV
B3r2FrcRizk9TLLnNHHBzgwJSAqmIzFukGgIbqYrwqnskdS01Xo0jakg9WcvvOVeVkNL4k7zrGEE
L0qAsQX2gTqGWOzcMSw4yLnISZ8BcsqKxNmiDj8FpR7sGd5FQdM1uy7JXjnzy7BaHk2xXUc3i0u9
OZm5z8BIPZPdo2FA8p6BqYGN4JdVEA64HbvxXNWXrGIKYGbCphw2CHKq5qMyiTBQ6sc6Wk9pr041
Q6dQJMXeBy1ma0Sx4AJ6a91WfLa9NyIjxIeW8XbMR5Ilec03Q5LWYVOaNM1jm2xxXOYbWfOCTGP/
2o8g23UMJIzV3J2u56+6O8uDZuXJwTfmm3z9xPv8huA6JE1q7vO4AhXgV9Ch6lz7Rrq7q5h4QdmI
g7pj/ZJYS7RIYl4Mp7yt24V6gwrYLcHFq/VNH61f2gLjaTWCYSNzRE2OlbCAnvFljbN9BpB4Lkrx
BDn4o5jEfdCmt6oO3iZ7+pwC8+I43FC2/E7nQ2c+sPABdxloZ8ml9DR1ENtyXde2lqP0IyAb1q2N
npGZCFiXzV911nKN8JxiROc9TxbHd/lolQkDkok5giqHW1Isu9genC4S108M1nPAfKEUESX8eCNT
n3d6kS+EQVlbZZfiXLGF26BGQIWUFjcZAbkczEn75ohr/qjdqZ+kHkDPqnka5rF3t3iGCMdE+X2k
wPiu3UlQRa1n17sCBVamDjm60ENNXs45HdzitkIGE2e2ISO/v8JpB2yVC7PIZOz3ZsVKZzT4lH2P
ImklM9T15xBt2RBPbh2XDJpDfXxr5/cus8+EMcCKDcTF8ibGz4l+pLzAxCD9J00Gdwj5DzPHiAV0
ob9GAszgyC1bv02Kr6DB6gHSdtyZzkJ6fffY4WXbEOpFdluh3Re1SHZWWz3phMAtRr71U9GTpcMg
prXqx25OzyvjZA42WZabvG+PrjP6p1oChw6lZnm3rU+OkfTn8uKz6Ws2XQEdOZcBqy1jqe+rjFTD
wDq2unPvJ4t/mNL2jS1oElnZftBz7WGFxfqMqxpFghW0OXmX8zSCbEvEDjkBFvlOVjH5m0OcdtZr
fWWqkzfw6z+rJrAMTVn4GSzvUVMk6+kVAQQaE+lOGw+d5vJY2+WGWfGN2Ztf2VBtTWV+j9SXdgui
H6nCvyc2f5/YMOb4f01sys8p+3OLhUT77wMbWqwrhQ/aDW3U7y6/f7RYDGVoofB1W9i6r93SP1os
jSWX6zOusX1MNIg5r0bIfwxsvN/wS1+3Qfyjq9fd+FcGNujQr13Uf3dZcHqZKSC3t1CM6jrdHt/H
nzc+lcixmpnrvAlm38tDwZ2wngfSdSJRiOYlrfVp2vAzTLvUhwQyl75zIAp9uGQEaIIRMEkwMPvy
yWXTEM2F1h87A6ZbnbTGeQgM9u4uI+NkHVjG2qqTR7ZYzaFtJdsRYDv1hDnHnU6kb5k/zWB5hwhP
QqV4kGu945trQ3wudD4T4AJ9bolI0wmf8eduY3b2seSrt6MBs3u6s/rZQXRZd5yRJMMmjJ83WkGI
3LSoEzpEiOeG9kszg9exKaIE+tCgpcZhYWGEGWhgqGxru5kG59iiwdik5Nju1gD0nBr87VL04qnr
PhcMeMWcOXuq6hl6tsvX7xgiYy8MrOZW2podrXr1NLtlnLRI2Od134puL3O5RUuwRw9RhCO5KTv0
NMMG7D+Muwmn3wDexCRuI3NvbK14FhR7Q4UkhrW9UWavKcFqHe/7VGaktNjbxG0/hLtIzDDU1bll
/tSHIX2HA44TWjrLHp8ZO3dCf8IRuvyBUT6cfRGEM/0pzuRqv1SFtSF2pXio+/REouWPXreqUxFQ
RmvEdSLTAC/Uj/oPS9rpVjrfXEfHVNfuOTKdPMU/EalivAlks63KafrsnWlknG8nD74BKqQYjq18
rYujWIJimyN1CNHDs3mYmsMkjTeeKJbrvjqZgXyozfrcTugDLGWacTm6l7VefvZekG+toT4Eaqab
aOavZFr2hSRr0xPFcRpTtHNr9Z1l448EmgQ5OScC5QvSF7kb80wT1DTTL6Q3EGrt+kDUTgQ7d4H8
vloRYcXozspySxJpTq4J2qdCwXzbtHVPj6YnqHYTVR5LAgDob+0YaU5GkJl46N0yGmpChnKLfFmR
FXu9HW6HCQmMXXY/xGj8qBuGFMtyALdFM8JdLgI2o71h9AQstwCLkvwyFsXPIXPujX79ZU6kVHiJ
nHeNkf20eyzH5oxfbwlYawULeQ7ZM56B5yIfbpNWfyRAAsyKX9HyL8bWNLtyy/J054n00KzdMXVr
FjTZuvPWxP1Udv9lg39RgVUU5EIad/2UkeLXPwWNtbV84nu0kghuImhyIb8TmMCmp/HSu49ZP9cX
KsR8Y1k1whd9NPZ5Yv4oUss8plrPQmGGkNSigd/mGsThwvk0J2vXV9hXR4Pcz0OwEkGaXdbk5OCx
8ehD6ox6wNgLUGNEnXxDBjwS1BO345Ed0WrMRMk5yXZkg8LLX25ckkfcqjrUfWx5VANrv21YfS9z
/2FYPDOTb3T8ouVmKtUWEdQZmb01PDazt6UNI1OX+UTG984rHxbd52TH1Omh174q3/1OiUwHcqM8
nb8EohxtHfGHFnx7gjE/JolhlNezbijCCmKTGVmAHU+6DbkMNIvECqXLg8+qbTmqfgXhYxFl6fxw
cmUHWWRz6uRXhH7m24dAzHr6QRAYU5/QX7yivtfdwa7vPKOtunfy/Spjn2a2yI5BTzZYsxnALnl7
sZgLCWPSEsVpLRc46sNkJiaZOLYJvEelKd+UTKyvvq38Oz1IwWUYmqbuyXWyNdQ3NgEIeVMHG2ut
iCOV+ZziMiZ1LKWssBFpMqkxmS/pbR8PTDp+JHqi06fVOdvkIVeK05lMSwmUA+EXirY+t91dWZfd
ELqJlavtwJii2slRA9e7ct/QeJvjvGk7mrhgU0tLJ2LTKpsL2FRvJ4bej9PSTt4rgoHEUvLCg7fS
jTSh7LZVfSP6AaM3gBy0QW/lSnc1rMZtnZd3tp9rN81QW0+NYAfVNiJnBuEuj5bR2kzlEEg2hOVs
Eay+IL7PMXyO37AGACO1c3VnSMWrg1wVE2zoB/O+NvujVqUBqOxomcibn/GVO9ONDXghYG1buS3M
LA5RsEuKyRrR5HzwzWWy0O4FQVxY/N6vSG2IlztO2mXP7tOYajKTECN4WnWjgjnfFq18yrKM3oEx
FpHxuwA47nlCf4Yz4Odql3sPFQVD83SPb3Y/0Vp0aF/AvGayDz286zlwL8sGx61Ncje1ozhqJHGK
foqtUTkfHvGxG3LOsg2rVckkyZgPbjK+uCATetqY0M6OA77UiQgchCu8kmSCPbjoHPw2iZBtPArw
7ES7+9ZTsqTVeSaJPjRx5rvJfF+ivTgA4T9VfSE3GfFjIfmziuGrYPfRx2PDLK9dhp8CTINfMK1E
lJftU7W0W4a35R4sEAGNlK99Sc4QVemunXn31gnwq0iry1QtTH+qXz0RHnYiY+EO26LXb33mQPYy
REmTwaxqL5KcLgvkeGGRlJHlMet1BKesSP3gJdXmc9uuD27ZEMDRSgXcoOLScVUo2yIu23WPHeGX
vsiLZ1XlHZF5vwsB4sHo/Z0xa2fljLdeL/OwL4IFSgpjkKfAnj/FdEcaXUqcngZaqzKiFMNnsJ57
t9qOtKyAuHWuUl99N458IZE+C1uPw1/OBtGkFfLSdLYij03Irl26Z+nNxzVV663Qqr2r98nZpQN1
MvMinYQ0ngAXqzajWnCKIlZ2/rSmWJrkrsrGSK3TwROTsV109JZtexRz/l6terhg0dMIgNmIbgwO
BvFcfmMvO49PoPWyB0KmOI9RzHAuz3q1Jy8BY3/rBietSH951rorbdzKfbP3CaA3W4PhKdqNZgmx
2FRhT/jUYVxGCJXZ8tLisIVvvk10Y5941Xsi+hvQS/uOeUaie0BX6585sShTVe1KRS1m81UzwPSW
I/cuMelS1HdFyV6p1xM/8p25PljOHFtdw1J9jqY0+JJER9jZZRDnNOPZ6rqNhiCR4DWujKdhbs/r
rFPfPLOU3gkUwnJ67axhry9u+TK2OrfgXbDqQVzJ5tAJbX8lS8xaECLeCh3PfdW7T1VpP7BDcfWf
G6H0n1nF0KMwQ2SeCGzQDwlccpn2XBmVwGXrmXFd+NULO7hXY9LLR95Jf5N43HJNom4aR4+T0v3l
5tZOl5Q0XTBx+hKvxFU5h3XaP2TpAMdpcFLyy9pXrfP70BEG6OOpjh3GLNTQmF97jkJ/2VDxsX/Q
bqsc5EPwAeTZLE5DRlfp7HIFNIyE+RQq+ppcprZ5dfzsdszh/DskyfKoeRtsZ3qIC+akJFeG3nzO
dntqpX8bFIZ2IEcbDzyUxsLzESckOB7SDarVcgckParyYX2bMgheTf/BXI0As85ImBmr3ejFycBF
rvRbW2rovrFZ7IXZied8Evsg26PeeFsr975E6wkEyH4Pui+Fjmk00z1zeLlbhHfvMXLcMtnjZBjU
Rid6CprbOES5K7xtCusWtQdJ0Dw/BH+5jXvLNjwmI2jYZo5+lfpU/XNDYpSH8sJef7R+EyD49xZ1
tmaF46ub18iXJkIrUytuhhrEK+iap77nijFa59JUy/y+msP6K8v4P0fCAYjgu8l5hnb9eAnk9Lwu
bIfy4Oit3aEkbXuTm33YG0W4wInJl+RslV6kWjfq62nrdHLn2KUERulp9+vCAimoUkWq0/pUmVRY
2gIkcUJ2K0ifb9Ir9sB41YTLpocUZ8YnvewZZmrlpiIdgZjfc04obhrkt1rtv47V/KMd8tu0vg9G
50uglOZyeetmRLKVvxPjuCNWF2SQ6N0nx6i1/eo6TPxs5vFJv3dlcwJzemPmicHpD82rZ2GejfVO
Ofojotg7UtGiWdTbFZLCZqZxRVXX9RhFoacM9Hdhwo5kcsgv9LU4te1tsMgfqmqIn++v2FTm7J0L
5mLIw9aGpauIyNwMDJIhuxTL3vDnZ0sfaeYqH+W6LJ4CLtn0KlExxcGaxmcKweOImj4SAwnRXbcc
M5R/uvGKnDgIkXSZd/Vg/3Ay7Thxfom6+gquNuaxFPG6ZDvp3HOtPAG4CXt7RHBvmXLT9zY7cYec
OmTTR/xZr4WlhainbtfWIP2hN34REfEzYRQ6JvkLCVJsAFiq1Eb2ZjPbsRdUi0mAi5AqVOwRWFNx
fAgvynp6Apvytsld7ledib1phDnNHaSi+rVrxgCMycgy4goXrAgg6MoxQlZzt2bcyJnXEcia0xMm
1vTqttZHXdrG1guyW0KlP7s12/V19Zx28xLmVUDWlfE9QgQq8docB3XXmUsoPNZQqNBDXeu2U2tf
fC/tH5knRnlfoiw0qU5br70vOz9iM9ltrGz6law9P6IgI9xLUU5Kk3NVDzixWIvsutn8ZKEPz3Sx
vkXqgrV3Uifs52qvFXMd9U6xtYSM8O+oDcSGCoeLuqZMDVSJ9qft1ZwjgU+H7yyP/mp9Jf11wnky
IA+GRDYwW4jkOEZV2cF4LtjBNMnDNLYRurOHKU92yvR2zpTvWJN+10O/9yekTqJ9ayncS2LFxoEe
qS7DzmeEbUcM9p9FcyZi7x6fVYdzxCPvRe17W15LnE2bfo1rGWfT64gn9qZH/gbvzM3hb/n9zjbE
3IAM6h4SV410CpfRC9IfSZrpimO7TH8m1rje5HYO109vauPAE6U1O5mP/IIpSAgNYx6bKhHslgyJ
+mCY7UU3Vv1Mci2JsIJUhxJbxGtVo0p00N4cSs+F47fQPIt1vekqSlybzMpwcJomop5P6ah5gDOU
twTOT0O8ruPAXaFHiNm+SG5f0g2ZbMahqAygm0437ztMIHGvrml5af2MlIJRMuvLL5Sr3evgGV6c
9pWKgsTL4lq0/gbFNQth5skXWljjXljatBfCdZAHqpTPvuqsKE19C/pe7UyhluogqbVkMR+cVeQO
X7+hzdEYND0JrjLSMXH6rkT4kglG0DqOY0U2oyhIQGFKUTRnrpaii718LVkeMOYYCjnepG1q3NWu
mI7w8LIqIh9q+UaQ7IX90s0HTqDmkAzpQn50oh1XWdN7SDtsrotlM8jMaNED6HIkhrwWwVodnMKc
34bWQ+q/qoYLgG/zAQfA9EtQT20zuAhxbSmx17NpviM+d/kunICmV6+W3dLUBJkOOCICQsfpghp+
suaMxPcaIdyuMYGUc+j1iR9rPA+fyTi4ceAsxRcHOX60K7N3VfoeII+ct9xU808cicx6lXKYxTMV
fppcyR50rO2zZc06MF1hi73ym2yvd2iFGBXzDjGIHxxlFeFas/UYu+rJ5z5kwZjlIhr58G+qmoA/
PSF8eDRGnSGSp4CQXOeLLUeJaz0yhBFFWKzOrWtK72s2q/wJTwSfFyLiPA70VotaUxdPakqbU5O3
1rnK2FlXhn4qtIy16urqNbpJm/9m0ht579mt/pE46fiO7BuucY+y+d7LYJYBtqnKrySrKTbmAfms
SXW799jnsxG42l3tmSa2cjLnmyRUtWyyzgLLIgSGjw6d1gltaHF0UBKd0cP2b7KYlkM+Wqw1s4zg
CU8gtQgbEwSkxVfdrL7s7KhEYEu53nTWK/0Ti3sMYRuhe4csq3dSrAcQW/eGwzNQ98HDPDafpmDx
2IvjhDUkTg2U6K5vXLd3CLWrgxRSVptlGJkANF7jQ7qonOXUZgXHiFDc/pvZSknTTeuAddyktjTy
6sklm3nbg0Nid0hfj6dfeg69Ry2iQGo6EYR6G9tX9do2dz3x0Ex1Gut8KouzQK3mHYjRqLPmG4uR
ZieZNBEjqWZz7LcGZpm0ZI/pTZ++bF6VCoyLps82dUB9Kq3ppiVGcWMW6E+KIMjvjXX1bkgXfmjs
Kqp81BDzoGJprZKIl65TCTrU0buZEVxjoyqH8TGp24+iNq5v6pRCR8vygQ2eubTX3FXSsTqwVuVO
Fhyppc/itp3tL0fIZWJK5M83iYO5mayTCmVNphm7etGYtlaWScJ0pmR3NACtgZmUUAf6YC5w+NXt
N+spZp6r5yb8RmcUdGPd3086pbZp0ktRjIzqPW0rRMArBlNOP0yDRPPO7B0ziFMhpMf+WRs6FPAe
/+9RJH2+yzSvPK+erfZYKw8SFOamS/TxZiKEeWehSHyy7PVaeqy+Oky2gYfCwop0lAwquF6LdiBp
3R6i0bCds9kKk1WfMoLImugQebdWg6GKlAeGMvDqaQMhPRC9O+px76nxy+hGTAzkFmxyFwGiZKMa
uCrSUiseu+ncjOb0YMqK7n609PmHVzb6ximpQ2iYC2JP3cRPw5xL/EB71f10siGNVn/IiZJUCWv1
zElviOedT6s7MC4xzRQiSjs2ydFdmovjOy3FD+6z+zKwzI+EHizYdCOSXXpIm7ctT06WwYmdF726
I0bzxR6756IZGCzK5N5QhgxrzXS33drgDKOhZ9xh8/HmmBsNkOKe9SjNeO3F9B4IrTmXFpO20iuP
v9uqLDP7YBWV7qeSlPsqvxizfFLC+MUxEk58lJSl9OHareq9lsKiYVpjT1vsg2+MwPgri3iT7Nt3
12U+Adg5z1Ljb/XGDTXQoQ4lm/Nf7J3Hkt1KsmX/pecoCwT0FDgqtWYmOYGRSSa0CIiA+Pq3wNtd
TSZppN35G5XVLYHEARAR7r732qSl8JbG1aXyPsrGfqCTZB7jTsHKL63bafaWUEyg4R0v6ovGOKEK
/UCIdrpLyJu+o890m2EZyeit5uLRWk3vEsvJl5n1zyw7+r3Ql9XliI7kzsCUwRJsZPt14UFuUvSD
5kvyQeKYHv26dMEmRqTpJ4Rdachm4EbTqr2nrHMJjTGiYhSPC/35cPb9G4KxIXoG1Wtpy2thN0hR
kNdgMGsi28kX3KWieXV4V1pW5Z01ljcCkf8+VfHer9C5eNND6doD1oK6vUfl7u+lPV+qQj7Xq/Xa
D+7nIX/qYQSKuNlnq7aOpQftmgnEOMOVLwbCLfCrLjvT+bwGkFfjzHuaRHC1zNhZMP6x1+qILuIa
KmHSTMmhghPV1tAbc5LmVtPlw3Rwmtt2z60eHFaEmOlLNaAcKNIP8+Kxr1e2xq6enwdTXYVZjvQ+
t+17T9UxbdPucRrHmzgYUwQjNLxW65gJ6oWslAL6RPkt7SHc+4N3r4XKT2RTeJf0G8jySrKrwuSQ
5/u4WY2aAbBJXWAG3TfL5UC6Qk26pUF8P292GFdTK8eT8+A6zvnS0txWmUd+hTCpkqcTMx37BX0G
VUH7oXRxudOm36FH/jZl+XQs0xYd35Tm4ibLa+MJJW59NgWxWx0t1/hI5+BirOlV40D/4MsxWr15
Pgnd3ylMyu04osiKJ45oTfUG5YP2lnjDvfjsqzHfNajqeeNzjZnCyY6dj46GjsrTlNE1F4m6S0Rb
nNN+Xq/IjVUHYhL6g10CV/JcIG6qh+u/zJ/csjwLEpNfjm5YOFXNI914I+wrcR672XDsiIuP+qVn
eMQw48zBqtXYvfJCCQv3qhldC/CLi8PTPworJpfOVPxycdRomYb8zg69nPllwTi+I/jjshhXeWUw
okaC6E9382ga0SCoYtMAqcTa2HsqgwV12VBwh6vPnrteEi57F7eZv58T+ehJ4DhIEeWn0Umnk5iE
e20hzcvCIEDQ6OZIaDRxXiG5Tx3uVLTDvXO2GkX/sKy6+MhGPl80TfplNeLso70m/nXcx6d65HVJ
DJfyRG3jEbRLSavOqYpiVZCpEPtZZOL5Dq3C4psgpgchT2EcYDDt7LK5jEfyMdZ2D7jw86xo2NH2
MGhJMRgLrOVqcNBZztM3gtNCVRYvKXOYhvFQpEmLWOnisKLBKkShsU9TYlOky3fazugd7eKrzNND
vXDXHPNCb4oPOIeeVDe4ZyU4M9ukUW0W1n4yDB4SCboGdVxsPWUGHBKgST396OEt79XLWgTpZeBB
kEnQtm56iYETRmgla44KjbBGOz+vlTgDikdXmyU6pcLNzJUIYmV0ex33UxjX/tM6Wa/ayy6MHNxi
7p3ysjgGBeeqAnlW05/SCXVpEatLZIHqehLgUYsAmlwrWaoDAbaRkcaCdTbB4Z4FLGo5N0nvqmkv
1bieyd4vObWiyiJLs7adCrVgWaCNR+IQtjaqp7Z4XOLq2bDmN6ZY3O56gza9YWnfTgjpC6jZ3TiW
aG+rjqP+JB4AKz3NHRKQtk7PbLWeLXN8EdfmldO5x5whVsjU7yKzp3M2xp4esIlqgrnmYXCsFtQm
pYjHdCNH5BtmIrgoTbRqcnWe+xVlSDJNKIFmxzxnHPJoBFWkRyJnlaE+xky3d9qL7auCOzk0WHGi
tnJzYAec26wPTf6xn95Uz7DD4NVHoJlzSsmcb0PifuoGghQ9+9RUlskAq6bha6PsaByrOncQpDGv
ubb0+thk2edGdB/FzFgBXMB+xG03JddKA+fENbeEK+lOhzzx/V1AhRmYRiitER4bxzOODRgyGy4L
DvFOq7zCTTed5xlRJ6icaVFhfRMXQ2JXp3ZgdVh9Wg1FIyggDIK/arF3zMPkIobL11OAOzDs20ZE
iPgHkp/G62pGtFg6JpOubD6fLcs+ppXtP3kF/eUJQ8GOPN/+BvzlK+zrTYly3Eac2kiLyJWEzID5
qHd9uxKF3ZAtdDkV877KW7FbS5sCpmweFb/C5VqYLOCm+2gW/H1Lzpa3ig5rE7ZCfmjeO7RQb654
zXU3fRmYHx4cjwDT4lZs0uu+iYNrsNV3nQPk37NuQGWkjESqD4WMLdLlCZ9x9YPBWeO0Csztwfi5
4/3KQ8ykHywasrkiPGIZ3Dshk9M6eHC4myM9VYYaqc2EnK19Zh0X5j22LrRUfKxrlz+pFat8Nllv
7nqoe+44tFWDGy9NXmSXH6bSZ7IosWVUDBtn5K0qWe9jjiC2SJk7MyJJqrcENDEdbYInxDodnZFj
K1vNjWKR99r6iAoer6YkU2MmVjyPL5KpurBURfm5umRWFpjga+sMsVAfYlsrX9lQMBcGAPJqoz82
Gd31vmm6XSDJ1aA64XBQ1Td8WpvVcL2nFopccFlh3Kz2bujsBhR0CaDNmx7pANPuGttTnDIMNr9y
8D9VqXFVt9T2uVd+Tfrpyi27ZzuI+fSsINLpLROhCNvfnpg5NKy9tUsWdVlzKKyey2k8M2MGKXB4
qN/H7EOFKNRakZFnpCXc+0X7Sgb6fT/xlQlXnNkuQrE5uwhaBANm8lJgE45as32rGuQIi4EglS0k
MkW2jcoWmv5OsoRSZ1dVan4ZC7e5kiMZ0GZvX8C+GHeIyRDjp/sATssnF83gc7YO+jgZNP88mkI7
zoynYTE+4gHc16miRedMO3QgU9TBXwZodm5XX8s8vh5qHQVLyu44P6Z2svPF9NCYzb6Twxu9TuaZ
IubDipenyc+zT6OubxeK1amjQd3qfQGDNhx9dYG3+kICmqjXj4lYoxZPlGhNYom9O9p2Ryu1j2Oc
7TdljORdjK3uiOFUUZkurM69f8A8fFYOrEnWAoFDZ5t+G4m05t/4w3XfsjVjR0SucMN44KzNzcPc
WK+GYt1PuuGq1uKS8Byi2AFt93daguSlYd3WyXhjgYbU1odqRN3L4C+w0fY358MiztN0OwrYUxyx
Z1MBCgLs2RF948VQFXNlU1/03oT6Zzma1sxJqb/Mm/jALrvz9difgW+LDH0SfsUhkncv84/Dkr4u
/RIO5MuIpmHYglyTNa5MvMeeXn7RxOVxtJ2D3bKlB8U9LoznFE3nUCT7NIe856RqxwaZvlkJq2xi
NXg+ijNq/LCr3P0KaC9MhuSsc5crTL98WRJvZZE8C0OfFyatleqO4+Z0yJkSz7A1wir/7IANSmzj
cYDhInSyb2NGuyt1g0Vt0WHgqOTFiAmqdddht2KJxzeAVYQ/s5IdcQC9SCNHZ6d6RQkwExrUr0cz
xpJF7FO8AlMqq89OaT9rb7mh51buZnr7bn2hO8TumJZXR6V3Rl9viluxzHvU8/Tp83b5JmNKp3ix
30iZjsqVH8pp70VQPKzOeVAPu6WUD1mtryeGJizsHRUVkI8Z0eY+LwpkEc2RUWNKdW5QR/u82XA2
gn2timuU9utTz/GUBTKl4Uo7xU7sc2ep9/6I9BF8y2vPwSnrigdwtw9+P50ylJCDUwWobX11qcSY
XyNJWm8aPV/McuWoE3/9QVX3dxved6EarPCtT7pZDLEr/SxUawO9xkXNqxE3HjlxBR6Wo12PBc6K
rnxW80QjNasX73LWLa5phBmD3E8lo979X/6SDQX6o2QOqJhDqA49PPHd6vjOmJRlHLQrTD0kJzn9
Z6S2PGmTnmAZllVd3KvKML7Stvcf0XD2D/5gTQcGlz1og9Utvn3/Y/7X3fZ/GDv98Fx+cbddfR4x
Enyu3/Hftv/RP/Y2AxObxcGe8FEPIDk+t/9SRAyTLHpcap6PyNJzoL6isPy/BjcJNs60oYbDDcTF
Curnv+JL0/4PLU7+sZQeuFH+5d9oL392r+K8MwGc2BjsAtfC1Pk+m1y6A/SaMfuUIU2moTLH4TjP
fyP7v1N3/nMREKn+pu5E6vnuo7GryqOySz5NfpGealIlKIgN41y0fwWj/vZ2tqhXTMBwSvzto/mB
UpI4a1AGS/DRXMqiDc0p0PfDUnM++uEh/2YZ+PUykqAMZ0OvkFjA5/fzZUYM8RnIkJdJIDPd16Ia
H2enpDf458tsbMofPnF+Ny5DfA1QWaAxZDP8fBmZ+ZnvK+tlTVlNcye2nnF40WMYpbkLAJMd2JBV
pCvqcmj+7V9ucnsq76/uWBsbGMMxVt93Cwy2XMEuI16sCvSQZWJJCw16xzsbMxsCtEoyZUlMFmCn
uP/3941DHLQOieUconn5f3yKhKwbsjPXFyUTmkszBUYcTW5POgKNTEOcBqtmXOHOsVeCcWDEsIeb
Nf0tsvjXt3YTKkseAm+u/CWOxV2ytlxb+TLmqb2HkPKoWoOzPlOv8M+3++uFoIuSUyBcd2P52O8e
M7V4unip9YIkDPvE6Kg90+ok4vCdnP35Svhq3z9UFNs+/9ghetxF+P3OwF27hsFLm16vi5WU0WKD
ydnF8czH4jdthdISAnTYpUVgb2nC8bkXJHRahVvRd+kXd7VoMG/tmn6YoDrWKN++xB4NlxCLhvW5
mgYqw8QcuprxEd23nQuPptlrSzEK1csqcZZ0GTo7A2ebS01Ro9TxY437DQ1tinqSVLZXHME2fVK9
gpmzY3TFHO6KZAgNO9lMpgoB5tFwLau/iC1zvfKddbzM1nWZD6iVfOSxamw/A9yx7KveCOL6zg+M
9Blq/uoxvZ5Fc0KDECBbzHM8OIVp6ZtWuSOZfd0E8GKlW8O77pv2g6trqh4p7aHdtwtDo6ia6IxE
oqyar/Cgc2dfirzUZ7Etu8eFCicgCLFjUo8DyvBObZb0Z23cpiIilbRhAt85rQsFjplbkiS2Rych
5oilnXnRj54oVutirSEMwqLN9CfY5unXTtQ4X+IukwXVt4m/9DNaMZF8Gamh7lftGMO1Ht14jOa5
810CF8Hj8MMehZGntKUGCa38Ac1iaokdmCfcv/TieroKDJ/BStKSBSS3FrdgC4puIhoUDEmAqIUx
+2ASb9O2nd5iXqcaJZCx4gfsPrZtk+UWNmL7e/Uw4Si7z0XHAQRBcomk5GFqgmaYjwwsOvRb1lgM
qOfMrlDiQBNVS6xOhZO2js8Yn2ww+NzV4gGYfKzKRCUpIpZVxCYkFS/j4UeG6aRztzMo10sLf79M
PPUca22NNlpAD4dWWKomsWE1tljNQdlhQh8eSzy2BT4lyq63tbPGTUAjXPSjGpNOG19qK6nH5daR
Wc6soLBaC6uWSzzZ1paqBIifJzhbOYE9tOc4GMKPaunxEEyf2FlYwZBUZ4HqGS6NgxLVdRqAFLzQ
OnbFEYll9zYtzYRV0+r8qyB1k/asMSv/2ep00kYkv5ff8rKRyVuLkcu+7hfYlmGn0GXeyEQbN4Nf
ZvFxZtVLPyx+KsHQ41+TR6+bq/U2bhx9x97gJDdzmxhraKoaVEwDc++oO3wWE206HGMpeve5eU6l
2Y7HdHWh9Ay4lF2GFEFHM8uBRATGLyHU1KQAfXELdDdhtfZ1tofttPVdzQB3Jyx6r/2SpMWM/iKx
5pXKwTX5r9rM0fBuMI9KXqaYjgntZcqHp2UatIUnTcfxTTaMFN7+govjJWfoZD0ubiXSrwFYRPe1
ZyxLDVlWi2kiNhgr2SBgMQM6tDOfO0d8oVxUx/GQBwNyVsYKFuqvAaBeqPpO50/FmnVIHAAm0UVY
rAZeWdg0m9wagIR0Lg2AfTzLNIH9aObu7eIDO93DuWW6V0+6vEMohOvPZDRAGp4jEcfgboLjylSS
kdoytvKS4Crkbq3ZlXc4iefbsUM+g7uvT4LdUAIFYHOMkbDlTma+jYof9NBneepHdY/pjfnjJr0A
WuL2YTXplJhTaRPEYI5FdgQCxg6b0f8qjnJ24zt8zPOHflbEjM61w+eSGU1MyVW5bEOI32gfEfOi
H+PEc54a8CD1zk4q2gJBswIS1Dl02YM0Yjz8sgYLG8VOl14ljZd97JeJ0V+X5vOtaacOnn+y+TCv
9tDQKF8STUu8dqqbyaLwDbF7Ox9q2oef/GGkEewURvxR0IR9HUuhOflMtJq8VObfUnudCOros/6T
awhx1SqGjDtzyKCDjuMg6JChKvzY8Pi2oGUM0hHEH8MJPbMJPjlBndHJsrv6gvbM4EZJPfXP/YSl
ZCGP6ksqJ5zAsqvVl6FqjBkNFTaOdq6b7Ji6krDE2USFURi2GA/+XJGcmFtr9sXxKodW5VKiTBmt
zwDCZjfS/lLTNBpU9mCiAv1E3pr9NApjemWFQsTWjFngY3+dTEwcXieLqEWpj41HrDh61tR7m5PZ
X0O4lnoMZ4UlY9cKJtyMlYLaoLM3ivtV2vXMRTr6462rHKSQzoqt2odkYBy4aWa7FfS2AfG5WcKL
wkgx8SVWzPurkbwCzKKWQsicFBNxaP3E/FW6y+3i2PJtzIrhsjc0AzqewAS/NfNRjRXg16/4dOLr
BkuV2kEwxC1bB+uMfcJQXrXz/S4dw5VdMgib3J9fLUx9RWTrOUO5vRbJ65Jj5g6HICWUxIPRineB
GSCS5AV2V8m0D7UksOAv3UQIIW1ozXMZuqX67PqYBnYQ7gzGHUvNSACORN3v141ZyygUe82R/zbp
vanf62JPLuIIWcHRLoHUfZ0flBEXL3wytXmc4pr0YBnDFgu7coBT4MnWubf6DFnl93PR/9av1K+c
AP/gG2zWz9WXTI3ffvIObv+jf+pXW1C/op6lUJXIRITNWfwf2JMl/kPIlkmtxaDIdCnv/lu9Gqb4
j+0JgIGQijhB2xv0/P95B6X7Hx9piwSHj+7QtGEM/QtAy89nZ/5vyIZkPOZbZLdSkUkoVT+WCoIT
mJE4rNuzYEyRGI1zWY1+fqfcno/hh5/mN1Xfdg7//wXRP9cyUZ0SrvU9KPtdWVJoL9B9yavuBzpm
3tz5Gu40upxXpgH6wvKL5G81yM+F5vdLQrfZwFI2pE9EzD/fHqdZmnZSMSh3p4G+6GIAUkqzv5QF
v7mxLUtKUu1Jcn6/s6d+qJpLz7JV7LDypEnAxMtzAC65HB9GZAa1T668UwPc/POP+ZsHR2dDgJ2X
NqkZ3/OCfrjm5njynMFjSDguAe3OpWKmma7MqAdvTI5/vtjvbjCg0SJdcrOAir57cnnMIioLZPsa
0C4j4MD5ij5YnZSh2/Mx62h6/vmC23P58VUh2ikgFg2PrDA9vp+tsv/h7nghhW6KBhPZlF6IfkHo
EbcX44gmJHcCkAXuRar6/Z8v+v5l2S5KRccVba4JuOjni6YDWlJ3mxlhrkONUpH80pdN+ZeX5der
0HAUHmkZNg0ouuc/X0WrtuJkXs6hMlt9naGhv1K99+XPt/L+7aC3QqgcxbCkP8Yh6N17Py9kA7Yd
oorWMbunAF3mbSHdhmnz+Dd+228uRQ4eH3QgPefX++ntJAdI6iwhDDWGIRR2kxNm1jK9oMYY1788
o+1N+/nFAP/NeoVyzUPkKt79elPWKAKe6hXZjh+f8mCJn9NWj8+dypOrylw2G13+1wbc+/efnxNU
H5gsKmeaDO87DJyllGr9dA1L0x3usk3WkPtBfWlR2kXLUgvnL+//b14Suppb+IpAEme/T3uec1/5
omoYf5NPtA8yKz753jL/5bP+/VW21iXrIz2Bd5915tjGnFUt3ALZclxhWrebAyv+y0r1mx9va8HS
8ANbyF4nf37h45Jh/ir6NZw6qY5N4RjXJGN45xIB/Vs61uovpOVf1w4/+J5GvrUxMe5vd/3D2rF0
9PWbVm1F43riV9ahv9KsaAZ4FJUJX74bmJmaf0ls+s1nsAU20XXbgkX47n6+qguFuQJqvKKDWnDI
jU5Dd9ENTrGxjk9//rh/eWzbGiW3WYrn+1J425/yww0qVA0jAj70fb7VX01rkh8B9f8tQPCXq/h2
IMB30+jaWl7vYxJXg2O8bVY45ZcM8hP093nX0tB4+Jc3s61Sguadve3QcDF/vhmm+NQJAy72xW2b
0J1wtgMv7f/t9xRw8PAI9Nw2aNfbkJs//mSBRJ1W2LzkgcqROGsQY31Te7s/38sv7wBfLOA84Wwr
Ieyld1dZCG7TOCp4MGCszrtiXfFz2HOUu31++POlfnk63y+1TR44UEkJQOKnG2IakC1TXtt4YFNU
Mks1Cpu0DKiN+z9faFtQf1pwEdVzYNkmdgGQTvvdpthpHwGwXD3ICm5ssqYvg3fK7AqdpPSWCYiK
XIolcqFEbw3GGeeJP1EU/ev7pTDjyzIdU/AIvXc/Ld8rZKAMVXA+6zk5X+I2EEdpVW3zl/v99Rm6
pHkDLNwmE1zn3XdsxDkyXOKIwnJu6kMaIL9bx3U8JVYrH//80/76DF0uQO49PXJOOfLd8uuu5KF2
1eyTYrW2Nx5S2VNToCP+11exSbO1gV9Bc6VT/vObstSJiz4DSVvu1wnYCTzP9Tilf/nZAvP9D+dT
w5Cnyh2B1Jekuf18HSeDQKKBUkQYLlDpluxfjN+nVH31/CHuPkIVy5Gg4CxAEjlkbewi8e4YUuNE
LNL6we1wyh+QiSuWT8MwCPyWswEWISZW7DIDmPbVw1fR1tgSiu5bHJfAS2003+j+s150D4nVa+9A
apDo9msOhQ1cXWIW3bmY4y1qpU8tYjXO+0B7Qwy6QC8O7eMmLeyAruy4sX2UzIPsLk9nWx+m3k9Q
XLKfKX3nzDEuspz/2IaxVo/mnedlONDNNh916LUI+COVO4t3JEwHEgcq3PYDFlFxtAi3qCLF3bU3
sR0Y3se0m5bySvSVR+gsuccbocqNsYABFQ5ORRaY9e0aOM1yNvc0X++M2M6Iau2Neb7kvL1UtPC9
cXbouuVtcNT1VEGcs00Zs6cWzkaem2Xm3Df9HKeHFG4TpgC6zvZdUTldtkNgpe5yFPEMB4Dm4zxp
e1qsBeiLhkAbv3UOo9PL+kUmMaimZoCQ+yRdkZL/Qps1Kz8jb3PTfevXlhWuiZXCAhO0HHdD7asB
55b2iHA0m8YLgcIkn4p88rcA8lliUZnN7EmkcLvO/KA1EHQuOQL3TnYN2QtL6j7RpcWAj84fjQx6
c+tt7TUu4dJq14Aetdegxpk0hMldn1XpJsce07tkLLwmqrwU8ZvbFCXqior/97sUiiejiMpFnWQB
OcMAUrrzhI6pKofrIhVucF63srwFhGa5jwu2quWsh+fgxCxm1RRUezrNOU3BRZTJMO6muU+NL35O
t5lQOEvMoLtgU3QXU2Y41r41aN5+zaplPeusxY9pWZaQaWpE9Tq0WasJSIdQQbgP7bWhe2gHjAdf
FoYaZPPWtfC7YI8GcsAEXbiBATe/jxsBibeuVOLpfaKQv3k7iTdCf4VVQ1607auy/zaqvGvriFZY
sCYHe0PTCTwk6XnfJinzkc411Yk/on8tBK1J+PRedgutQL0ZvdubIULFwUCnFnjziAKsrppbZRrm
YFPyWRYYOBDFPNWxMwLjLJhXV38RUyXrYzIGGFhkgKIdUI9TbWEEOfrzIIfmjjUc0S8QCteYzzqd
lV60pplK7ubS8miMDoEOruYhbWFjJUyEfD4qfUwZOYvXqkdHFflMYi7Auonlspxjo0SDQR/xzEoL
BscLHw/wQJSz18NkJcnFPPpDeR9YWWEes2ZOjV1qKCX3uIKTebdugwgYLjHGbDMuNHq3nPTvvbKK
Cu1XHiPYZiVlB5tHbKa4fQn9RWQbuzdzMZkfFlwfGs+loey9jYCUKZ6XQgFl2Kab0yA3njqUjBFn
QN+qOPJznRRhjADtG/pEOGJTWjL6a6vGBhg6TvX00Sls1Z+lVDzBKTO6yrpo+yqxb8cgmdznYQBF
z28VOOOZ66Pkg+W4ZQnw3nfOAcFQ8KycIbsSbWDgLC/z5ptggpRgzCP+KFwHmwFEEcN1IaiRUJAH
1flwLw3RmNsDGqfPNpMAj1lZkz42U14GUb3hemhky/oatyge49H0s+XkJY2VR0jyJJkKLgX/aSpS
CCHkzzFR3HivL41n4Ow0sBPd9WNXMwyaS+O6WAqFHpiygMmhj/jPkppVAxY9Sl7ih4vHtlCtGcnE
nztCgGKnxzjj5+3NEkv63UzpYVD3WedUYNIM39+3To6YbKiZ1eHFbVUXNTjg45eEUw2le4N+9dLC
vdVdI1/IzpBRbppe00G8tXgg0z4OyYhFsh7X4KNbsnFG8JMn9w23ckrb3kT4e+Exs9IItVLsYWr0
K+PSJRurQzBXlu45PfreQYYs8DSziS8Q34ZajXtbjsNyIDPCBAMVD56O2t4COWMGC2q+BB/eep7y
tZhwXnOBVHys5+EcYxfdbbTETgVEoLfyMwTA+AWTsszl00Dvmyhyz06Cc8FWjl5/qih/sQpwGCpd
MqYOFvwud1/I1vvCsqbEldt4CV5oHDFb0x3jKVl7TkHiS2N7nzTjVghSBnkv58uYwKrgSTb0O1I0
3NiZVu5kSkbUfK0NnSNydOOs+6Czk5clNmmlLfNUCIJh9JSFa+uRhWZME2mCyUxrPVrNlkNhG7jd
N5JGYiy6OESmiBdqi3ALrOk0636DFS5M48JmKsh7GdgDPmXwkB9yM7OZEZMv0UagMkmONmLk87LN
9RSWpZe0O8nMOT8vC2l0uyUwMuZmpLXmkDm0kjutZsBatBrzN7mp+aIhMCdkf2O1fPFblN8wpKzJ
3xedGlnb8W0Z8IRN4GBBa/ZQBkUpy5Oo2m0sKjX1qiY6K8L/VUr4CjqIWZG1++wPdVqfZaCVIZAB
F8ZmTTgVnPUmW+7o+hFP5/atKDnEGK2PEj0n2bZ0DJIR3d7+4K2aAUHVA6mEk8kIfGfpkUFVVcTT
uvNaLJvpuhYef0/qgD8umIiFynMrNLy4WAgzIxAMRQHi7JUIDbd5kWx9fPKYiupQq86DBeQo62vq
dTUb4GTR1up1vVHg2QlkWFRaGXC32AwwQBL4F2VrUX9e0BIj+7ca8xEaC4J0+J3qvBNdzljcyCG9
uHXu7b1E99611ZNFcaC3MPsckOCz0iTZUEEk0wm5bxVJwgfMiLG6TWKhkhui4NogGhK/gkLUfUcS
MW8FT2SwvgOVEnWTXhXfOUalgqb7IL+jjho0fPm1ndurPmLnzGcE4TbvTpUurnmBDzUoLlrOEsNj
nQcSsypRkuCXXGtMNiNk2ttQ0xoHcNN6qL5DnIDjNUNyKb9TnrqJowL7q1REmAQdG6kbarQfNhMr
g/ndJ44tstl1uB4Zfqspjne2UY2njA2xP2o3wXWdJSQUh21ZIXAgts0BjlmP+PzcBqlxBEAKLY6x
JON5R6j2wMU6k64w6qM7f8xUALoiwBmPyCIrDl3skvC84p1qCBa3uhZvSkcUTEpsKD+/4ifY82Sc
86G3+h517VDeCaNBH+J2zvpMKA9OD+BWI8Ja0An3HZPSc6cvLETwrFCXSWzZeZQsnTuA4iQ8Bilm
T8DANMSBfhkTab2gChe8bjIYzQO+ApzBAfZjYOXZMiTYc4NVkqY3hJZK3K/0+l0XZucyMokVlrpN
beHBXuEvb1kA2RpDA1/eteiE5/LK1zF/XrPQItf0FJI9st78JRYpK4hBfPuCw5JDYsiYCtFEZebo
/tnUJwh4ULdDLauhiLoynp5V7jN2TyaiVUP05e4jjoiy3OOHH3FYlgXAFOKTMrwRa9Lp/SL9TgPM
wzoalgx7Hx1DMsRdtOGAOO0X79YFvEcSalmi2sdhkL9ImXV55DtkJYS+X9Ynt25JJezwvUFIH2cQ
11NuVDubVD+1Y0aHzCxNQa+Wg3TRX2PElbwyed/txnz0+CeWN3zoR1TTTdHRMl19Mjh21GzTW+0v
7bOLiuJEQAtnKVGYmxnfrBuI3DiqLhdvQ2I5HUlE7DfD3CF1pgka6tFroSJSDn2eIL4if8GxvZdJ
XrrwR530dmala5/IqFduNKeEu4bpuADmUcjmEPx4Au54ijbggHqGEAgPYMAYghqTQwTFnl0Pd8d6
N9Y5CqKAzfTSM3QCS3pz2YEL8cRT68sYpE9X6JtV2dbt3I/CivzUNu6zHKHd3hXaPQTpOCIy1vYY
DqQ6+axqbfPFxph0q7FOzRyxyc0Ne+kqSFdjChSuMmtkCmwHcXyUkP7ms9yl0Lij5zF92xJt3spW
O86uMnp2z8wpJJ4Jc66h5BCXEtroqIb2IjMd+FSRWPk+Elw4WRmfV3CQ4vOMmrS7SArQ3B/lZmK7
W+IAOQGyj1LMAGCLsXgqbD1hLu/rzjfraK6WZbhJa6PkmzRa0SsV1YOGOteTFQD4pZvXp4kAuWGD
iDj6MLYWCYnT4DgvCRy2R5tKsIt8ilBrZ674ZHmT8oU0rQG76WExkOHPK2d2vCLkN8LBzTPeOUEE
CzonaQ/pNzhOvQ2tz1+xv/Xj11wNqY5g52C59n3852FrKIREVpVsJjFV1IA54zQ9oGb2YZrVRA1v
gCAOwGslMetklvigcxbvqPFLUR0DrxxxqBDFuFflLK5rzLoVj6HFWIsxq/qajHETHD1sKy+tU1qA
JYe6PBStTVK2K9fgBcuv0d4CTUDNEoI0cNovY0Yd91hWzMg+FViOzH1hTAoM6MzJGxzn6D6lbQdl
stE4mUMm7QOh8EB1NITOdbUvKm90Hm1XQsOfOQlCpNI0E4I7g25GfgFJxycS1EO9sJe6R70lK/Vq
MulnacMHjQd6GOP/Ye9MluNGtjT9Km21LqRhHsyqexEj51lUShsYpaQwDw44Bscb9XP0i/XnJG8l
GVIrOmvVi743LWVMMQKAw/348XP+Acdlq5jHLbUm8vEGm9MWWazWtiFCzd4JHmmlDx4m6zCCsebl
YVmM4WuCpbOzagrTgu7s+Ze14kvWWHeyU2STPz5OWWf2rA1TeNuOye+uqJ4CnwnBvEBdwiIMA2go
gHIjkB0s9wKNC7ThUdX6XgGIJ/DRpJ1XvpeD/hhkgB1q3QzzVqURCA/yTyCTE/JsT8aUdtnF5DWw
rHIVBt2e7meMwlRrDnddX2UNu3Q4X9VWX0VbuxFoZXWLmO8WCQhsv9Qj2hDTaBjZnqofLBCS2wB1
t2XyT4IAVC6lCOrO2C3ALb2C6Aa5LgtLP7gYK6g8rIAGEr/ftnIV4IP1YDQ+vlM4pAFo6DHrIHUr
WVBZBQgay2ojfyTjU+SfKVsockUea19MAXC0zq2rcuVJC0p9EUZDAInP7b4HTYKIK5DrkTJPALBk
P7NVtxvmJdGwmaHPbo2kipATT9DJgqqdlV8FBGAg0coly17MpfyEKNdyDWd+fu4qsQConLNOnk3t
OP7FvEycLcq9QfZjUUUt9iapsXEWW7CZVoPEpBad+s4qT8JukPU+DDhNroUVDs6OQ69pfq0qF9Gd
2skLse1MuXybRUbYGWAv3ZSxRtQUxtKheOdjgmONWRciZr0UyogvDRWi5XGfqsFlfYlB5fsJw7Vw
uDLbUGHbJhaQyc3CQfU7dYO8QmjSH6110lm93PcJEjrJSuQc1R8KsjjBvjfZvvFn6ZpZek9PMYBd
HbdLwTpNPbPs70qnRLzE82f6LaLAhPsyjP3pBw6Bhlor6D+EaTtGhScoOK5kgZ9dFEsYP3sCHT9y
2+FLO0ap/Rly2FD+yGeS7x0e6MBaLL+x0d3t27y5BxTWir1dhjJF/YxeNUUAkX+WCQJqhdICaRjJ
auW97hyoDLkulkacijwUdFrPPmGcv/aVdYEuxDWSqz+iGuoYHoR/1aU9f8mjsN9WYRKhezchf0jG
aWAzF1azXBfWZLvfk9BV6fm//80tSTsDDuMISP7G8GvEwDw7H9gjEbXK17nRyy9UJQD3qYAK7N7u
J+/638NmjruO0x/n8zqBddTk5kifKB+uo8Gx7jmYWYilDCkqm2oK+5s2wiBqRZ5VfPp9wfanQiqI
bRoilmtaqM575kFZuI5Gj5npG5w/clASVCjXcxtHm94EsvX7Sx1WoDkX0nahhQSUALz/IQ7fm51Z
akzRykI15jIh5964Us3/sOPNVeiImHS8NRrcDw9q9z2MBtmkOVw13HzOOAPVF+BanCNXeWl5vO9U
cJko4nxObk6f0dZ2R+97PMHIUYADNCiWNnMNzWOjhlzEmdtscb9SV5l0w6vacLTO4th5KPAiXLgK
2fZ+5MB28yPN1V+9RiDpVN1119N9MUZ616Ubvdi1DIPXSLY8rCeJoL9hYvdZC/SnXl7j/4df/RvA
nXcz+if60N3/+p9DnTX1B/CV/sgr+Mrz/mBShPSvIGCQzbr0JF7BV/yNbUEI8YHQwBhgyvwNvrKB
bOmWJ+ArW/fzNK3oP8FXuGOF5OMoraPrHvqO80/AVy9Weu+mrM0t+RyPNJJLd7VsvT7fzRE7XPAk
7eNug718alwFUzE16xBQubGh5u1jOUE+iPREBYUEfGE0ImZkgyc8tzrXxfKz9hexdWJsVvfG2Mw4
5y11BFNztsGhjkLm5VlgGSCukOZFp07hrIouqNejCtcDWQOK2qX2DTU/Awp/qgXXUdNJ2YAxuf0r
cfOI5JvCOH6uS45snDt7HZCYqPc3KPL2OMpMzgCbtP2zR2b1e2JkAfl81/z1z6f3dftc38vu+Vle
PrX/oVfG96ZVXUYv6X98/LF//Tl5bvR0+fDDtpaZVLfDc6funnusS/8FnNO/+X/7l//t+eVbHlT7
/N//7Xsz1AAz7545jX+YhRF90v8zbHDPg9TlU81AvH6bttrWH3mdt4Zl/UG/xrXxQ6T9ymYAZuJ1
4hqB/QcwQtOiTOPRe/K9v2du6LxYwQEICCn5gDjgr94mrhf9QUfOCpm7zFvATf9k2n5sCYPxAbeA
jh3fwxYFdPFg1ja+VPgI59OlmGmbQGMK54KZIwfATBu7T0jOLxS5KDT/sp/C+HSqHF88xuFYtVfv
hu3mdam897q29LX+XkH6XkBS4Z8A6I6d5acVBMcz72EHWpdwnXwMsUrHTOVZJ7PJ+CSroPUvHWSS
cKiGWRMMyPkrMeafs3IOH+o+zDjRSqrfpwYMF7WPxswJb3ujzpYjm9NPQwZ1j70WjKVLRg6a6ONC
ZzEH8ew55aVBgRHx0mgw5ss5qhGObCjSK6TbMmAcIGSQTBvBxtPdQmC7+fz74frVbejQBtRCz6HD
N+cogQ5NWJaXnAyz+htlJXxSbAhqBYdFqsa7YZIzNmAdxg/ROQlQiQ6kxKb62+/v4wUR+f61Ee7I
NwBM4k5FMDUPxiPOZQ5oDY+vquBobp35jUST2pdDFZmotiWL/QDonaOAL5SBMxgOB+1pbvuxVl+i
F/TPbwcghge4kdabA5Lz4+uZIy+Jcc8NztrKRiFqoKepkJOnwpjqQ0dfu1hNTAVpIQ1cJ5zRtsAC
aUQKBkHk26bPHXXy+1vSA/B+gDwf4BKgXIA3YGNYaB/vCHgPEoexE5zCNCobtWkSge5dLhOvQjQY
GaYWaYuyVL29Rku2yn94sjPG4ghs5gX+++E2QCEDGgBwTB4DY/tgqUuctjqKXcsp/g9pHX8NOupy
3YVn9mh1rtPYyOANQXZxi+wqGPKlidcpFqGp9nsOWtrsxTCJ/IfJzmEi/tDkOVIp9PYbm+pfkiZq
S49fqfNEBob/lM4zuX4XAkdRKw6VosDQ3UGYex1FRoP54ejyb/S8Ehlufj/ehzMSbDaJGu12H1oT
e/HhkxpeHlVdhuBPHOF3IlZBhdhhc+pQOeUuqdRT8VkviRj135VjSZl9EFKgHuzSDqtBw3TIG8ZH
XsDBNHAAChH/bfxqgfiSvxxMzNZzMjU09rir8B4pdoYtRXtmWAvcQ+Qs/as5ZfWu3ATLqb2gn5Qc
Wxkfs1gAMG4UATfzgBhhXstp4eM8RIhyChpI1zvLEJa8hLFR0rdQCgCwjXz2ZerkvbyBW8d/DuA1
PaYQFUyKZWXuncrKGqaLhLpESznGLFW+oay2fFn6cl6OHGX0IeLdTHVAhfqkU2yaGqRkHQJDg7Ds
G5Q75C5BSzLcWX1BqxV5/L6/rPG1RQWjHecji/SnSQPI1rRDDFRJ3gAb6r34ff4mIUMaASjXHaos
Zng1mkvmf4rzwvCu3RRQxY4BaJJ7MFQumpodxqOXEBhdHMjsCsbjkcnycsL5OAaEU9jOEQBzbVV0
cDuxnZNAUm2kUmFG12EzjNZ2oLxenS6U1Nn85nS8ReAB78sqFdYagZLhtsoBTEInCZYvE+0n/xnO
mH9p92ZpbOHXUemy/cJxV+nUYl0zolJa0zcALfDP9iZeIHB9MPpgvslcQFh9HEsLpZUpohOxK9CL
HG+Lac4D3ASz2dl7yyztR/S4l/l6bJes+TGNXSNXLvZ4z0figF5RB2PI6mfGAzGG1m8d3IYrXdNA
I0jsMkA0ZxRIrNthcjAxyRM8oxHHS6bAgrRqee1FSQkQQxS3Syg7z/E87yv4N+4PFPj7qTkWoQ6X
IgPkwQkh6zM9AOrOQSxIIwrg6CS0kAq8ESHsfqKxmZQiHzZWgODmhkaGQj5QpDUWKXFKA4iic5bs
ytwtgwfXbWIaGxVdiXtQ7YV3PUNRKK6Z2VV/BAz7ci8Ho0jA0tx7Nwyglhzc64CrrgpkOOxaQF2f
QHwh7qTKDt231OrRyqto0mxislVq7eju4QfhKys5QVRHWJ8D5VRyU1H7XfdpNU07hUTxLpgsSqJJ
bFVrF02xOgWmb/Qovy7BE67hWuyqase7KTAFkA6Kargrwos6Q1FWuphitrORX4JhT/pu1c2JuA9Q
LKdF17pcIagbPmVBd5NPv59Qer4cjESI9gD/418sSh3h3x3xEvKXrg1BNcCtU9ktak9AkUrZCe8G
BrkQp9niZRc0YapP/4ULhx4nBO1DBnr944Ul3hDUzp1hJ+uqAO7h9WIPPDBJd1h9i+HMzcwYmnVv
SXn9+ysfZJl6JXPmZqoi2O3pqs/HK0N9k7G9EBWrdPHme/i1wedo7qpn2ksy+hKoAOMbObcFErls
xctaxR00x9/fxC/GnXSF2gsYS3aD8CCBarBXdJE9lLsyM0W/o1tnwWT1rLxZw4lIplsgCuGmcAq0
qP75lSkbQMwhlWTsD7ZMJLTaKQxbuQMTP/g7getp/KNnTa+zfvJRH5Oh1TfbNoy6Y/uRxlgeTDYO
eGDQtRqCycU/jnxTFEBKVNTvArpkJsrdyN9z/rGis64d6OvAaLc2i23bzS6xArSZ+pECKbieIu7P
G1w4m//CWGByTSUF0gQp7cFbyHtEEep06okDEIovqPS3z2VYRRfCNoz2eexm4DT4JAxH3v5h3gRb
A26USdYSmSECGAcDsbS12XYeOyF2DhPGb3MdPnSt3T9MrTDEupgEVqldYsOwSAbfyLe/nwKHx1KW
gKY8kBewAKghHbIBssXKOntp+12hZBkNq6QW+NsUATbabr4UawuWe4Qfpd3ikCFCz7hu5r44bya5
TGcOceh6lC2eVXEhaEVZit7i7ve3+PP60MPj8k8Ygtc9vMOhozllxCl3iBLSvCkKP1R/LjOmIlEU
W/2fxgRiAKrr2B15Nb8aG47qlklIjMgr/YM54VZpMERq6XatM4mHIZGpQvPRhnfiW5VfQmCutR48
GMhVQBP7fIj8+sK3EvsWSpbugCgL4dILrynSJ3sY4/DI5vWLrA7WCLU/H9cR0AvewebV4uqzIJki
dhJMzPcRPe9uhY5WMYEhqEz0qWgnfMl48XcOjqOnZRKiK4fAyyKODNXPgRT+mw3/wqcCRAg/uBFb
glFs26rbJZGfGsxlVEQ6QA22cVrbWMxt1OSZ+B+AMJjaswT1xm3umolz9/upYumt4mNYIaN0dTeC
8gVavQerCZ1C5YnIEDuqfEu1EcWA1VA+lvR2Qchi7BiAifrWiKkCb2NijlUX5EE7RQP8spgDFE+Z
8/WnqbKC4VjI02NwcG8BRVS4RZBhINoe3FvaVEjse6hLko34zjYdw/ICmR28C/FYOCe1qD4NiKp8
MhoAFhu0PjobFWOv3lvNVD13mTazPjJcPwUfDkxaywLODKUnUC0fo/AMdbGd0QrcIRfmdKupb7pP
cYRc8cazQNysljlEILD0s2/hVM6XSMqh8eyDkaCtiOpkSAonGT40qwlVGOBlnPDqXCHk3qTdekGF
fDcMdnSMp3XQQKEWw0bpw/XgTVPh5jj18b4xsAWfYGCL6E5+6+SboJqq7NNg0drcEEtVcCfnuZ3/
kmh+FE+0TML0pnZAJwFjtSQip5VjQII9Mpo/7WkBeTiqO56p63s4kny8KxfNecPxq2yH+xEYU0wK
yoFztmHDHLq24zL0z4ahNwx2d0Ve+Fg2SzDeLejC+N42gEOXyx1oybq5//2NvTBsP8w8CqrstKbu
EUAYOSzR1H4K38E1461n1F3rIPfi2lQ+HbxycPaeg9EDd2or/NFWY4AqxRPCIxPVA5VUQFoH8J7F
U262VDTywkTAL8Ew8aS1pCcv8FWa3DMFL7DzVrEBJ/XEjfrc/Mv36Vc5IBRCAJxHNq2fdoTQgrsM
6QvCOtzbw4FWS5RRvEVOEOF6+DtNNuAfbki8jrZQfzvIAXHsxOj9B0tTn/9+MLHP+LiOXcYw0PUF
izBDwmAe7AoI9s8OwSTfq1bMeQTiul8YrGgyYISgRt4ljQFqNZrG+WvmjG4w4p9C+6NZKUR8r32B
OccXumzUjHKnp+aUatgOnc0h1UUycALNjLkaxCkzR61TJvOwxywPmMqJjZTt8jjXc5P/cILWKB/A
6i7el1ywHyOA7oz+PTRXPw+5AVOocG1VHMXi+0oLs8i12Sb18oiCWDMD2SvwYKu2NEwiPGWqvOlM
Fnch+dp1AU7VkLTZI+20iAC4KdqdWeLXFe0RXyz4uFKY84Ub4qW+dOwtGT+FtYhBqOIppSeTxblq
iLZZVOqpk9KtxogvDXVNbIapQLHQiZO+z/ZJbrRMFir4tT/fVYAaJyh8vTmqr0PVK/nZahJl1Wco
tuZ8OBhrft7Sd0LReh+DEsnndQLtF0w/kRxt8gnILo9RidrRh8sUWFquxacZuc0wokZartsCZaSr
zstS/d843iFvDX4l6pdTgIsLuOSAwZ7LazgZ8JJujchJbHMPhElRbWt9wG85LnGu13r6/WSc7M4n
w2aF3ZgWYMvm6u1uM8FEQqd5mQNqcPk8IHwL3rKfbGO9DH62PMbQKrCiCZfUQiElr72e1Rl3DT1+
dO7HcmrOoW8wX7wMXQIDeRebo+kuGeDBDmcW/kVMvJSqKEM/Ozlo761puDkDm9rzMnDi7yRPPKYy
Xx4pGfSs8MJv8x/Ib+e8p/Zt7TcYwgNV6KuKIYlrQLJwKl9/apBJZ4ACCJY8vW+LqHnEFbT07sLe
KZfHERdbeRX5cfLDpzXQf4IDMLVPWLqZ80VrzdVgoBsiBsTghbWkoGtQJEp5l0Nh6IvOKaRmIFlx
HTy5AmHxW7RodAUTVRz9tjB2J5JbJQTmT75N4RWkOCJc+CGCUXn0YRRwy+XrvaYu9dunoIlroK5d
Dl2ovW3tySiiPVYpFnZ7+bDQs9tYcxCyKmRj6jjtyoTCEbi0ROD/Fi1Z5Jzak9IV02JKEH48M906
kuWl3UQIP8eZ1yEoW6HJ15wrCcpEu20GU38zevno19ssM2VorhJwU9gojIYMgT81xIocQKNnjHvY
e1gQ8uIo9nrrsGZneZhU1TWPVmeN8yqTDREIBUVZoLkU2EvjfF0aQ99yzloi6UUFYCmWdd6OUzWc
cVjiGXeByBqWlsnpa7wzyzYhxteeKJbHFiw4Yw10jHlgYxHBr7mCyUOlxgWq1d6EgM2YgsBGff6j
5aJ65WwzXwLyuCoDqDd3SxvrLSSrAdec4FUlmWyBV2AYvMeiU/9RjHPNcKLHVuQ/XleZI0f9IZfD
M+sW2F0+ZveLM1lGtKLY2BZPQ5Wn3KeXZoq1QojRLx10dKfDWtMxV2HpOPmflhGjXRstrjt+HQl9
Tod9X1NGJ7k7Z/FdDeqWkiGwIqZ12UJKfjYx6POYR0mi18XstcTOhEYCnDhkdfzRRnd91LvdBMI+
XA85NcRbyLdd9tjaWGfvLUHROFxFKRVGBQ+uUfk9EXCM7izlLPxNgPp7Dp6WdBfJf8EZSKzf3tPi
tbRjwAyOJqG9mkc2/NcHztICkZEV8lFTdDlg/0H/r3Tb4Xsg5wSVgCLJAmvjORONwb4EAAXjQ2AO
VW+tqR3aLTQLz/ir6SxhXFpdVxcYsQVD2N3KPirzE7+dfUgiqTEgRdcPi3FeSOyl002Ii3R1Aiy2
ja46yq70skDxShypSwQDDSh2WZw8ugnMZhs3l4pC7duScGKPF/XW02D8aiwurdpO5k/ZEgCvWwEG
6xDgtKFH8LInOSyYEEZC8kOMrRZJ45DgbySArYWWOodo1BVPALj1NJzrQXinoEA9Ne7i2KiiOykg
JzkoleAf0p1Qpdd9jQm/KQa08mTjYWpYUzIGA9uBTqCUHIjmwhng0V0wYTFm72ZgUisLteuF+tyE
2RIqh4B6jLU7YbdurFM/0zGu7aXNNoc3JNkZRtVuX1JFfd3YSC68GaZX6/RJT5mys9KbUszx9G1Z
cMCw12+5Ev5uOly/7eUFIt4kmHit63WUYuPO97P2dYfobfvN00YnCm+bBMYZCUuzs1ydLr0mXp70
9X411o7gY4H0dRCvhkavCXOx9F6cCzS81Bb1LL1/1nGS8bpKGeONvZ7cQC/9t12vwToH4UD6u3Fm
/6tX5xupjpuBP3cRAHOUv3B3YdTRsvZem0RlPb18s7T1igJIpucDhnu68VQD4WUs8xIvlR8SKxG+
yqtL3tO683OWrOenaZ/cKbwdyu5TbsTCwMDGLBqxg8hTtERnt59YlQK+FdEWjqzOS+mPzzxwB8ev
VhsQ2kXonOUxPzfnUoqOADEbbsMHAloG7CGm1B6USM/3OqewXre+IkBgjViQN3rpZbULs2872sVL
K+/1CkFh4iOxCRRFBxO/W/Ai4cZLqqIw95GD0B4nQ7/R21MlPF9gh253Rls+dt2gg1UUZ4aZf8Wg
R4+6WAJAIIBg5zJuYNl4i5o66wp9u7AjNo5ST3OnsfS23NczdZ1d42h+xZUaC4uXbhZg6HGBwIiS
gWyZ0u5Ja444CN3gt151+RNCm05nXScI3jEUTTZ6JqStccJyEse6RZrkfgjLWePLSNUwarh+Wsa0
QzPDx6Po8S0tsLCGlt/aXoXDJ2XgIX4usUSVulBdciRdu5XUYThLg0zfdOvqnNDRCAm59lPXoYeK
chfbfgblnkGWyi94HW+5ByDTht8XlqsfErdrMuL7qRP+eNeFIuFljlGFXw9zRX9h3FUDj+MNA2xD
SEvQh0mtVlEPvp6OOgGjcV10951IzwrPrHXzEhFBfWtvXxFADyUtAbfccGue00t+E3hQxRIxRIrI
7Mpq0I4MN5ADRTdeIhSg53PdN/rVJRGENfalV0BIm4I6h3FSOeQBDvZi+nKgIfhKlGki2iWeaOr8
Rwf1Dh4XGX6C2igzRD9mXnYS08EpHwr7vCyTPku7lZkVZrU1HCNIrsj7m+wxGI2u/jNK41A8BxHX
g71Ym5gvRUHf1n9ibIL3E9WSIkQ830TSsh1PrLkteeKq9CCSdy6Z5yan1VN8zvFM7DBaxdUPjEsq
KHNiHNH30XDToOygPou6cSpwU126QBasO3jVJvwz3oxzmcqCY8eqgMad4TvRKGMctkzoMC0/zdgw
8ke1AE721wrszABYuohnLBjFMFbzVsw0maKVAjCixKaAvD/c8L0epYtUlnb9VwbgH0txkdpLLFaM
TRFYFxInwry9CwHlmOUuwqzPk9duVMzhsG/HBhF8EPWJd2tZFKzkSRH1+vpwXsI53wJK1D+5uNy4
JzGszcrYoq44VNdtP2ZmeDILiQ7+GSo0skbvMFpSx9oufVdkOJa4iyusHb3BWLFH1nmTn+AliJkC
rKUaZAImKPNi0f2p8KM0usturvVEmZjeOuLlDRt4/Jo1v4XsNsMgkjyK/bMkEvu+jvG0c2DzbWWY
q/yp71svrVdV3KMTuZUch6r7vFItJjteUSYeCOjeiz7n6FbxZqcB2065GqLFqrAIsspJo9wDdGhB
zLdea65BhE8y/BziaUIlMsO9HpezxMq8S9sbdLpaNZ0+tjmvm1w+s8+UmJ0pxSM4r79Sm4kbFqu+
WgyJUSY9COIoB5CekPF6NsWbQH+X25ugHrraY/Xm9ews8w0qwvjXMWkjtnQmCsnk8nI8yaP8ZV8o
+cw5bBK91zuKsghawo4+6dpuondvn7CGi10EmaWZdxR+YbpcvYULQBg1O8LQtjrqk/jFnTWvG7qY
aXfRV70tszvOiTGCbH7h5nUHtBopTWhvwahDO7BanWPmYaU34CBMWKnEq4DInk6eHUu81HwfIjjk
+5ecFCIXt/mGlzD9hmOWk4Q64IXTELBn9KPJE0btAAtsa9etBougLNnW464Y3LwrTjDiS1W4j0CV
zchJmrW4daQDm1tmA8NG1GDWeHjd2uyrFgZOxb+28RoJKGIkXI2XcXk9xhh9n1hi5cO/hPLYh2O6
pkMkiWwmoufcGGrJC59yGkBcJ4DCdRSFj1VwQHpNnGWC384TvkYakFODqOYXqteQJ9MyIp9521xj
QP28kALHuTJb1UlFRQWz0HBhDrevmU8Gi46YBzlCpwp2mOigKl/T9SSu9HGwoVujDxTK5ohYpY4u
NVjzrHc6WIMDG0TYWzrRMoW9dM22zIwoPZ+QWVb2V2VE87TsPQZ4njbMkDC6N10hMXzH6tVMnoek
l/F9NCqBKVaWGmhcjrkxQmqKmD9o2LipcBWUV9jZ3QkluiJ8pkxgPogmFvPXdHI0DipF6jTfu1iY
tKf2mMTqsY2LalovKF0v+wQhg+WB1GoRxr5vIm/OzhTlR6y3u6JZiscZNR7zCwofVg1pJ7Uzg+Jy
hHsaGthDj1SqmPC4vctgcSC3nJVOFkLlzoyMjWxRqthKMPhPVlzO9qlRS5F/yyUMCqiijXaKnSNR
n8lyGf3TRY7GeI+z0xBfj0mm1yVWsTDe9zMy28mPeBmRtN74qB4WyMD2lc+ZBQ187wRfWQPFqL5q
zdrZsE1CLr3UR7N4b+KTWNfUyBg5ksfAp83r0G+0ygt8Tfrl29uJ6y3LJg3QWc9rkeD1vGI4sd5w
YbtxqkygIKvzAKln4LgB7tOhvU5x5mVS9q8H9YTnbRBP0fN/fs2hIM7rVYVMM+XGieoR0yMDfFk8
vR65i3jRqeZbnvu2JAJv1Gk1gss6CzccKcwvlA3ab2JUGTxF5er3vlscZOHV2gsgENorGywQLOwJ
olysNqkc39IRnVpnOe5GDa7AS5dfSEpk+XVjhyluSRVqA9VZMGKa4eOFNuuQQU1Xn4MgYthcHtuj
mcVfNFWsDzOxyVGyFYUlSEEHTGMARyL2wreDXIANsSmywUp+EJdKQtfSKivaFmLO5mzNqWwqH1hS
fgq1qVGdOa16D6QI8uKqQgGWavV0lRQw52BumTABKJ/ANjS3oC/n/hkQ+dA/k0sM+bc0FCJ/hFhk
Mg37Tsn8m8wNayrRVwTbU7Bf+J07rAekzRhf1Jg07gn+da2+thNWnw2nr6b1n3ExI5/eI8M68nsu
jrK8LjOZdfxu2tG0mOUvxaOAXj4kWAiy9YtnX6uHoxazSSDtyBjIjUTm8cPYh51/JZ1Y7wSzZde8
qrcYxooLKU+k/eiQ4WSWsIoNWtEgxFcW1NGyuhG0Inlh/us+NJgOauVrlCN0ItaZjj5txAqxCo4l
1kIuCkuWRbFpWRLusvnXJq2LTgw7Eo18urA8yiD+ZA9+t1eeCXSRommI3nONy5weHGE2fH01kFHH
K7t3dEEDGbO+52J09hqxngMI8PnG9+aYiTm/gQcpApcwu4wKPgy8KKtEaNIeoqKNNuq1BlCZNRUT
BEA5RBtiZv3gMwdwfx1ZUsnTUI6j+XlpMyruAC1b/yrIWpthCyH5Tg+Jaw3jw9ueikHnS/F0Auip
tlqVX31DnkhYw9YBzKUHLVEDYz3RF+GxSbn1MMXpbBCZDZNVDt8kgRK1ZgvUu2Zn2Uqya8LhpFsT
GHbFYKAjAZtr1SOPMdRbrbdn9HxgqJfp/K0MQDNWZxoUIAqCQ/dWy6MOS+YgJQIksMxfD4sJPoEc
KarBrxZgJTXy+94mE+PMBJaj8tU+EM4YkiYrFRNOut6bdHUo6amInWR2O/FeLOn4HsyCDsNOlAHG
XP9R42cw1BTzhOfWzKG04tV1ADh4BLwbdYJfZTXvPWsc/YOR1h5HgCzIRgTJ1+q1opahxOBcMO5N
e4UEceI8L1mZwA/zYFdeuak9jfkaBYFptj+/dBT+ESfmoan45yM94AXy/zd34DL7Dhir+SF/+1v7
5+bqqXruD3/pAw/h/w3iARC6d62Xnxgz98/qe/pcls/9e+rBy4feODP+H3ZElw0gIe0YzRb4F/XA
5W9MkG4RfAS2HjADf3NmnD9075CuDbkIywsc9X9SD7SYMVVPNNWA14LV59P/hHygwUN/d91CBEaR
hLW02BgYXZPW+Md2YK2Gzo5JUVYDfZadamBXgt12NtDWoiON3I8tqbdLsWmjG8g//kvL6h10q3Yn
uJ429eUQJZgNIvrtqqXZcKTB+fNV4HMAskP8kFY/uIiPDyQaocZM4FyWh06FCHnvbmsDk/p3b/nm
dYDeEyV+cRVYBwChgGTZvAUNNXj3LIPJM8Rlh0CRmjEEjB1rzXE+2/3+KtbH1rcesuCld2ii8Uwn
2Tl4GGD/mkJdp+yO6i8B3b/uYCm5K+QP1iD+V5zpwdgnq0aRImHdp1FK6FVs8NMkjR05Kd/YrXkZ
LOmRbu3H5qa+MfhfdB1NMNSgdrXB1Pvnl2nvVSA+UaercEgVsrpvEmJeFKZ0O0pXbeIeobAjo/Hz
oEdQPgK6ww6cGftQxXVMa5p4VPPXUZ2Hp3NjNKfStJHJIAvae2HVbihkTtsQgbRTyF0mhUr/qk79
ee876EinPq2wxEvCI43eF1Oqj2sIVhEkILScPY/1evCWuslWkcScYl3W7AubBj9gl73K2AT50Pir
4UXaB4PAilzV688BmZwMyI+sTCdH+SaHOkwbZLrAS6nbvzi1xmEAHyvok3Aj0DCDMB3E/pdh8Yxz
sEfL3WjTvdgYMYoeuZG527hnL1x3TmZXR8b8F0MOzpIOBG8asql58GiTH8ipx2gXradlXjtOBts+
wav8929WB5mfBhCosq9JNOiLH6ympXCU72VOCqDQXLYlqtGbha7+pm0csbaLPDgSiX4OetELHhlm
F//XlmUfZq+LAGAbzB7LKkVCbaLthTy1Ip9WR12bfjWAoQN0EM4BWJ8XLNC7QNGVqjBbYaXrwIc5
DwFsZPHa9bEp+BHa9LIefTixrAqIwWi/HoygNbQSq25GcHGj+iqbzPkamUiQBhnYGNkG5s60Mgec
C8YKZRkG0Pktm2bElK6myzEG5xNMp21xL1PSc0wCq5u0imYQloZ3gorjV3g1GaQZAzNQK162dmj3
5x7tni2NmnE1JqJdw1f3ESGMyyNB8OcYqMVD2ZscAGQmz/bxZQHjaWZo4ukaekBBsz/s1/ZSlJsg
QkJqADq4MdwBnaP+GPDoF68OQisX90zQ4bCHPl7Y7hy/T0SQrlPlpCeRQNTRGPJjOPRfRFLtxYf+
MNBe6ydbr4l+e1cDNVuP6O2zaaFKvcyYd2A57lPcUekuJqodWXC/GtNA692bWs3fPETlt540R/bI
dF2lbrXGiqO4MKKwuC9HW5x0mZV9HmgA7cKgPqbt/4tBZXMmzwCGx3Lw9J29Ww8Fa2SZVJatFYox
azoz6GhxQDyyHn6xwIFjYnCodwoyqYMFHqI3EzkBIlglegAUxO35JBCm2rS5kRyZni8Z0vvgRRKn
8V2o+cL9h9h1OE1UShYiW3dVdNbXNis3KfVnH7THHvohFr+4XSaB7HdG2GY3qqsf0qqk5gfIfF8j
BrJvhTOczjZigU1Y56e/j6yHw/16czAUQc9h23ioiRvFrgg5p6GgMnjp7bQs1WXcI4z2+6u8sLl+
HoO/L3PwVjFYCX06O+6qTiO1tdSA687YemtjUcu3wozT096L+wuzGdWDKNHIayDZIdOVDrfZrDx0
IeLvMwTyVZYhZNBF1rAzVPWFLSPcBuGU3KJRh9VOkOt6cZHtqrziPDdEz0eeQ7+rj88BYIp1Rqxm
6fuHpBkCM6wKsbhgysNtGGXir9kvo0cWbmZusmD4JmnmkvRgfdasmiD31lOvBQsHaLA0aNP/zd55
LdetXVn0V7r8DhXCRnoFcBIPcyZfUAwScs74+h6gZF8eihZ9H11lV9vVZesKB2lj7bXmHDN9KFsp
UBZvuUEWh2IGKwL6TIYkBcyLFCO67EyFrlRuZ7eQrBOEaZ2riD4CZgXPU9BaRPmhMwQPXDLQvoKQ
f5Cecr34jBMUay8lG2s2xuWD16+a/WwwG+Knq04hUDsqhgdOK12NUWgzjKB0ZDNDqjNtmhW7nOEy
ApQX2bmx8jNa9o0uvliJPrni5qLoBgTK0wlY4PAHNaBX7URMpuNDDLlNde0HqB+mvPRwVoZglPTn
O/xBlPl2AUw8w8gLF+EtX+XD40E7E03Oy+wMw+iOvXKcGAZdJwAubkcPeEMHBupNA3qQKWAC35nW
LTO9L17LD2LH5WfwSrDoU8Sy+iJKPvwZk5XUy7bCcjSaGCumzcF120GQo+bujrswJ8pMmRmV4MLb
S3PLnNyuapeYKYCdI/OXgBDrp1LNWD7KLDkCRtY6qSTs6z7pF5+S+I4U6Avz4sdFlb2oDFkBFwgp
tOQNf3jJFb2AGewjTDXqCfxYLr2Qt0lb/us800+PpL95NdEM6vaHaqatqrLuK3QekpT/AJfWb+Ky
nl07lKUvnoePX1/OCaSITCKKrEIVUT+8DxNMThp5NjjliqnA4260DVI9MUl5YwS75s8P32/POu56
XDA8fm92ko9sfhRlXcWUgkqmmdWNCBmZ2KnYgJO1UrLW/nyw388Mma+JopbNvUKU7ocXy0b2aUEo
ClzfmBGCWX1Rrwj4qrA56/VFArh2r4RJ/MWX4IPYnwebFYbuBJvixeGMjvzwwSa5T25biSgzqBue
JXfXDGBPil44cY0DPhqOElNsUFEdU9d98VL99tTwOuERMtic0tWAm3546HTSie4ZCMTTwh4mlV/6
btxYxHQZEA3/5sXlUEy2FjsWJ6y8rTLvqpjYBzQN/Jb6IsiBpIJZc8KxNFd5CWoEuOjoYIxp138+
6Js7+eDrpGKqx4bDtp/iBv394Qn2ap3pfgevMWJTtqm6NPZiJQ+OqmEICAJRyTi1XTPWyjMc3eIY
Gnx7hvbS3tXBV1Cl39fR5bdg78faCQEBY87hb7GQPc4o87nP7UgChNmMENuqTnaMboA165vlhoa7
fFYaa6Cu0ALz0Wnl7uSLS7I8xQeXBPyDzXIkFGxpCnfk8GfIA46TBuCoi9DAOGcpKU8MtSwAcBmz
p9nBa6LX/gZEfATodlTODB82NiF6aLkKSX8ZM23z9ov+Vp/0P2uC/rchWBbazr9HsDh1l3+P3jdB
lz//sweKrv8bt4nqeNlu6HRu/tkDVUgPX/gqvEvE89Dt4n/5FTmuf2Orh3KdKoxlU4Xq868WKP8M
jAsbcACfcDTH1t/Cr3yoiWgnsUwtC4dGeLlFGtdSQ797medSkkOhDLi6o9Eg2/BGqpMJZyxPrGFP
t4OwQHLHx0m/K8G27ky0e9t5Lk8nO358d8k+6SoefiB+/RK4YSpNEHqkYvFuvPslXRMmzOaijJ34
ACLCxVCqiuiBp/qrjOdPT3ohc/A9hy+HK+vwUBWMDTnMuowOGpFPgnnxqB6PvqFttTpU1iXyCYYv
Q3oKMAmTDFNVZlxpvMbtGG0ZJturP5/68l3460V+O3XSwuiFYxKj7f0xJwTFYwEFR053fjHYq0C3
7wcri1Z1KejbgejPsKd5rWzc/Pmwy2n+6bAfKg0JGS1O+SndDVVRu7mu10BIGo1YW+viz0f65N6+
P8GPSdcdIKiUHWK6C8PhWQqiDbm09IJm8zWNvjwr+dDlw1NMMI9Fu2S5mNzej/gGv4ae2WDp20kp
Ga0+OEJvEH7qMYp1cHLeqtO0yWzlR+3v9EJaBckRkBGkIMK6V6cm3GTjhtd27VslyAMBBLYIdu2w
oUwB3pHlyWlYQMoWfPzKoPIUfyq8AWrypaKryjkZVA1TRvGsx+FZNfds92Ll3ufmcwfhYavKNgx7
EnJFtW6MBs2lFUHKxI4OiL/3aBowLY3IdEU/fWEwIoZugNRVwRA4qtapH0/qinzT4rZulzzYrs8f
VKKgJ5ozR7RqrmWGGmvk7Xfk5bpA1wlAUdUrZVYnGtRBeAKC5sQexQYhfse8EXl8AL1QGZMjpZPW
ljJY25gRqFOOyBZqVBjocrsbIw19p6U2XDFZV65srdyLIE/OQK6vaq211unUNg6NXRTkY++gMIWz
334nJea1Uka2gE26aQXp0gjc3E4KH6zZXM99ty4GvpphMHi1Nq6sqLyRh+xeyRvhQOiAc78pmhfi
ZCUoqBEZbQwxdx1zYC9gUo4uzN42hbplnbjvIelGifo9iafBrdHXbegmQegtgMRUmBnok6BD6bpt
SePBiQftJlDGDQ/KM85VyWmqgh+WPloFEN0AoPDQVpu5mW2P7FeCYQOWIwjvGZOG4F5ufXnTowZA
Lsc2tW7AQDP8uqpruJ95VJ3SvE4d8AsyPl0o13Ljn6s6bNZJ8AcK49ZUeC7sCWq8HGXWLbufZqVO
8aNKPgcqNGBqSc64FbMkphSt9bjoCWhUE653oapHo6XTHtOsW0mdn9nN23d0/W/0WRnRM4P1n0gn
IW63cXOUggRkwqE0IZ1r2gqu6kUQtwQGyuMK/XVsVi8o9ibbIq1lukgJwpDCwAnNMHbaMNQ8CQKW
lAWKU1bRPqTgckyUiTObY19SLzBbgydvzLOssS5wk8mOSCVP7luVtyZbQYq9nGOFGUU0ePKYbula
3hqBfE0NecTq7Gq9jGKhW43xnZXX+0a5Uu18F4yvQageA+x0yzHdpP2q7HSPjp3T5s8yygG9r3eW
X5+o2uhM6WMZUBWqrdPL0jZQrgIW9GJg8mUQ24ZVwoplHHT3QEtYAYqVWi3EZriNKbR98txgcNp6
eYdV6caS3a7k9YMiHeVrmhi4y46yJtloo6dKZNvHVHgbTSSnXZofI39bGeFp0G0C6zKIkp1Wzyt5
9mTUlPL4GMBTbzm7hD1tdZaU/bqoybOvHnVrehLhU9m9SlPjdiQcEKxtxq84X1apch4oN7hvnGz0
xpLHFqSe3PD/jq6NvcwIvSF4XTR1dfhjJEkriNZl+wrfic6bN2fSvgXwY5XwKy6BlXrkpK8GetQl
MsBMdyOCY4z2NK/1FVJXb6xjclYQBoX1mr7QSrLvw+4xRUGqYYVT6yM/sdzojstrN+PlKHK8PlBL
hlOMho6fipVCig6hJXWhekqY7ubpSqq8QpX3QuUPJD5VsTiKZNuT0vIo1tgvBzzCfbYumh6FDbuV
6kXP5tWkkQnWbKRZ9axArK0sPFN74hVyrvBAnHfdrZZrmRU5sEBjXbejq6KFxr3qVELjQ2J7yLMc
MgK0TL3UK8JigqvSLFZEqHkghjeDrOK7CtdV1a/LqQc8GKDFv8+UeUWsJG6XlTDmtRJmRxAPyB2H
n1sbLq6rvaU+RfW+i0IvjqCO2vJxGyrbSq5vwaRjCRInyGkeyFsmmEde6TK0unrDJIeUWCSqZuRK
NZk98qpLkDTV0jaMSHCSzud4pQvjEo08kRGIDWMV0w0DhqFyhf40D1dGCF/aEic5PShDnMXqo0L6
NfRm/hb8TcllHIWndv005KjNB9SRL3phrYnK8ESL+4i8pHy0PV2OvH5AL+Kftmm3wXKu4xvQF9cn
KpJq+dnEgtsbClxuGHGonlanWyWWdwNqdKDl0WNeB8RX+DGx68i212WK5DEOrHs5CAiKbkk3BXC2
Tvr+ZECG7HYsGjPB8YQSFbdZHfyosvZkCML5KEqHqxFTzN5HJEIYRJIdlYRsmf01cpIfmtqf14rH
xm8joTD0SLCBIoFFt7U2iwbK66X0O0jKgM10eco3ay/i9LUAr7yNIA+pVXJca+mxgoZ+1cpfhday
yzwolpaiwmZKQYaySQuIXdeHYikipqWNdFvatpXkDdFUXcbkaOIHuOqzpF8l4bxPMId7eB9sMEe0
+wSkaVne28ZQbfBpZfuJZHKIHWN+Zk1S52TVrocqoTRLJk2/Qlf1NKE4TPlAhM0rgixheBarD4OX
WwyX2jXejDtmwCEBKkiwytcyJQwEDtbI2pfG1yONf7diqHDq40WY3UI9EfEOe2j0Q1EH89zo5uyJ
q2NWD3N5BuFthX0N3W7BT2ls5nMMUr0umI/n0kXDdhdodu0GHUnEZJpJGrgm+RjHSu0gIV6Vs303
5wlYrIDPKRNATA63ydy4RU++kNn6z8Wc8slK+ysFZeNeFFJFRhSHaYlrOA+Bl59MRpi4cm+xhsxl
5clhPT2HU1zcRVOxHvLqpG3aU0Knk4vWsCQGlNn9oPu0HAZrmR/jMQrHzClmGy0xSyviRVceyK7A
OvjM4B4ET9qdsxm/GUh/WukTICHi4+XBjacoof2UkQYjq9OZai9GoAxPWA0TfaWHmHtROPt7dJWV
o4NzJDHexsWXFcjarT6V1306PzKM1xunr/x8O2DwWJJr+JSozVHeydNF0Sp3uM10t6vloxp7xolU
zzyvVnCKGqxYBaH9atbB5EgQ95DmlbE7qmzB4omyJANUu7GHyTqi8BJe5Re5a9VS4MFatFyWENYm
u1IJJOq3WaHVZ03alx4mgg3GvpfYJlc5Y0cz6zfTrBxhW9jhLUpWxL09Mhm6rcP2PpBK4TYIXx1r
MpqdxgyfNDdCVVFrAoGiaD2R3zIIhrp1gKfWj74K6wbxvcIdGEtwx+00SxdkiHUv0AT6q1yz70SG
5awgY8UpxX1gq7aTtcF50irHI2x/J0/7J9S3Cs9aGe/HYqxdUMtnc9BiaKEMmckbIHZuI3dN6YV1
CkZcwV6BLrrycI97bWPejWlNhaH19xZBGfkjUmiDiJOxqAJYcol9RM6dYjp0bYi0t1DSOb1QCeMB
dIWfkIgju7mQEkxKLju8l6Qx+KKp0Am+p6p2YmBWvZpLBVYCxhHfi3liZB1n/VG8uAzDl8SuI9yU
cXDdoa/Dhd8+6WNJhANSTqm0d4aeBNDYpdap0DFzVp3Y6c1jTsIVaCLmiiTptMVpDX7qzhyVo7ZX
zfOEmRHmBpKeyrnPaMUHrpTuQcIDywsSYpR2ZZ9HR7l/3E2YJ1K2CpI4wYh8L0jziIgsJHywEWbi
qP1QeZZ4VNu4PmGDRNXUTSvJD7pVClA/rU5Enefu8kGb7Q2Nf4ASs+WpvEa82Dt66zijjpqlkSRM
p+B7mZrpytb2Ge++rf9Q4vUY8XBwTZ+1bgPXhZi46q5XnouG/35cKyA8HDnfqGOxykle0atrkSDh
TpS7UvOiJU+oKK8KnblkGu7s6LyagWMG2r6Zq3NafCeKeTyUd1W/N6aJ2WXiCPXJGs5loByp1a9t
naijJnpKWt7+tvH07oXsM9OhzN4gDL+ueGFJyzkOLJIMVC3xAvU5mvOjIgTPpYSC8VVh5o5qlMa2
qQheCTU3HtvMlWN73haRXK2aRKxlO3OsUiYsGWvlwB4pve+G71mz11AarKIawSYzB4mVq5e7fWDB
SGNKVBnDUZfWW1TC9mapqSijPY2KvpR2lcFaiSbf9KQs27dRuhXiFoaJB1N8jfrEGUiVJAyO0juN
V8YMtGyeN+l0bbJEdPFZXIp9ysc77a/TMHrWrO/deBxD8nDSSjAIQTTv+WF8Wo8nkk8ZNpJ8Sehf
6pqKdB6qjTeXs3UyQjQfA6JvCj/7XgLgZMEcBkcftNM6V/aClIG3jf/f6ggim+T/PsodD6jL/1nT
8L9JObn0nP59w/Aq+l7XT/93/L3Iv79vG6rLP/azb/gmdTRphAF+oeGivuGIf3GbFe0bjw1zQ9CL
Bqney9j9V+fQ/kZrkLahQLX0q6f4C9tsfKPJyMcKDqFG0IRN1+ufyOpf3TlEp9wVxFWfdOsOe0ew
56CgyWx/UGHSg2baQrn0rluHhj3P/NnadamtPE2ZIPQtabv2WRFh8cVoY2lB/tWmejsUek8AWMrS
CdW15ae8O1SjKHFVVWQ+Art0B4tBuay31hdDjc8PAjUEHjWq0AV3/f4gKkLulhborlTonetqNKyk
uJq+OMgnFw24C/AZTYCsQhF7eJARwc5cZcOOi9u+Gnoqw3TRhotRVP4XLOuPp8PgkAKTaT6aMmSK
H8eVRk5YLv6GXYwEjMysAFc/OI2i8d49tZ88BZ8fhgYDyGwL1suHE2rZnJXk6O0iv9Wuu7D2XRnz
5/bPB1n+kvf3n+u15ErwVDMvFvTDD68aC3M3ToPY6tkwbbqhRXOlNQaeuIRftZu0svoC2vX7WVHo
M8xDawlmDuLk4QHVxsY+bGpbw/DJ/MtRjEhl/ZVw8rOz4tVmKLron+AEHx7EbEF5NJm27SPC4VS9
wvMziMEREjs2C+fNF3fq08OhIEOiA0fobQrx/vlOcx8vha9sE0vWTlAAKm4UlvWpRnzl2jCS/PLP
9+yDKIaHj+KCi7iIDJhsgOs7PL3ZaAwcNPk2nQZqNAIvn4tSJ2es1KOBFLBImXDpZFZyPhqQWAhm
rm1ymsauvpEDK5g9eEVYPIM8NR/KTEGeiJskYuA2hf55VFE+Ikwb5gdsp1mziE+abUeoUv+UpJEu
XdSjqnLshk/86s8n9vEVRjLFiockDsUGHUh5mcm9W4xaG9ZuVHVbHLk6DbqhPsE9LrYT3qsvFAe/
3zFYZDprPMRsbtpHaZVvWNB+pmabBy1NOS0w2UlM/XfiPwl5Jmll/JuL03JmHAbVPVN6HYXE4Zml
1aSQ71tvc5yY3kwq8sayxmELZDm5/vM1/P394kjINVENsw3WP447cB3GRtBVW2OeoT7kheSledT/
rDz+7Qfqk4MsyzhTNT4bfBQ+3Cg8bsYU+8VWG01pI0yELRHMuPWfz+STpwEJIWo1wjvoDnxcmlQt
kpTOBNbRFqWbjCWN5SAYnBg8zhdQq0+PxAEwLKATJnDu8O7ogW1p0lhs2elGxzGEtHVR5OUqHULt
C+LqZxcOhQ6yCUb8uNSW5/LdE15NsjoqUradVAmNPb0NZKdh98U3/bPTAXZt6shPyNn5qGYnXa+S
GzPZDrmVsyUyyGxuFb4jeSfO/3yLPj0d6pNFZ4X46ePpDDCKK39KtxIW8E0xgOSpRfaVpnr5BB1+
opYzoUXK+JLXXf7wiTLkuRBaG28L037SYQCclGZX0g9Tjctc7adXHMXlF+PSTw+JfooqQkOja6mH
tymUA10dpnibzFUITzrM1/KgZFvkSfmWVMGyRD+UfYVgVd8Qw4dnSkGKdoyilM/Wb8oa0+zaACP9
psFqZ616Y5BfIDSQEdbwsg0eSdikVOKWoxOCLPtBI+31mSxSnWQ3DSD3inJWpn2cD2eYHNn7+dgU
j4zRqO/RrMV0OViCgOLw++FBIgek06LM1ipMGoJqk5rkSbcqdcu8aEJVnOqJWXfncV/00RryVNJc
GlHO6KWtUG546Vy3ROb5xHzSxkn68ElHMiJfqkQ6TW7EQyNcg23+mVor8Q+ae1VzhPVcY6TlS8W1
NII8W/fQy1FrJsNWnlsVKJaB/9OdBtCYHpYMBmkVl4RtVgZsVZ3NyiHfLSOKFAcq/fFkjJYun3UK
VsR/MLQJbkam9OqOvDT/RyX0RmzGpJ3u006YrYdNGAWiUcXBdymPc5wkHY2WTI9MYGKB0ideFMrT
sVUAnqJt4fepW+TEHXpBNlZQl/C6osWsmIC6AfGc3BYzsQh9qwha3lZxPw0emWy67qbCnMgvI6RN
RXqrDyEmxVnc93JInHfSkNgWNlNyWrOoAfHRsHdX1eTLbhD5mOGnIKnQL4/Kq0CsKUF+NvoHOVDK
eQVWfwSH1JIeB51gYsZRQr7wswb+UhdmPm4D+jZ7uoC0vaehIEbRr/LW2OKHpL1f2AA2mWLpYeph
/pkuO2F0D/aQtM8+r1njFdiJMeSCybiOJ7O4DPHxhg6uekrp7URBGnmtOihh72BwtY4Jb47i7dRk
ycUMTUs7mcOBDNFQUYpNbY2pgr3ctDZ1WV0bUpHS0p348qFfIum60gcD9FrfdJsQokbvVrxxlyjO
EAVokCuOWitJbifdmh/TIFNOrHEM7tgAjHTaIn36YQX9LFOcsF44dtI055w50cm+TPd4Fc+SydiH
rzte46lla8N+XMrWaoz+lIezbZ4nPzB7bwyVNCLmzoieKNb014YxtOLafjCRbEoce7aPs4TXPQN2
BqJwGNMfQdmwxDVpqppe3Gbh0wxgQtkhSvajm1JquOazbkzLkBNmgSfSOr7Sh0zDecrmsmUnp5kF
k6kpxjwvD+SvWyGpxIwK5PkkMFWGJ1VGtBuswmr0Oh+SgGeLWtpQGwWS1/WhdKuZTA09vzONBO5o
RaRDUNMwXFuSXz6GvR3xUsndtAlZ35pViJCdienid7+YfUWSvdAy6juCCYtia4xF7dP+Ta3bFGs4
AcvhNIu1LeYuXBl9Yt9OnTyWnkZ4IsGOgSxKIDRB0nohWaM3+Ozo8bW2AmAQAJeAiRKG2UsyTtFV
CjG9WU0DL/1paZLTAWkpA7qPUR/USgP3zJmzsmbG4YOU8WzuReAY2RIB22sJy0qk5/6L0UTMQqYw
Zr4mt0WarkujoadD/HecoXYHsOKJQh1fsOW1I1w8LOxuPangYms/wHRShXo63I59KZjAADsrAO2l
fRv7xz6jsQ7MZ0iMKagsJUTi1bQ/v8Z/q0vzn7Vg/tt0WxSz78qF3x2sRfaURk+HLRj+iV/21SU5
a0lYslHh0mpZ9Jw/OzBC/oZeh60oDlTUlu/tq8RtLQ2ExebBltV6a1f86sBIyjd2DTKyLhwgfDz5
TP2dFsxhZbNkzJjY7bDNLP0XC4vtYQXgZ2pnS5KlstD16o0F+coRs1o+vLsgn2zxl3Lvrw/+r6Ms
wlIqdly3b3Oxd+WgGpEp589CJWI2bo4lqwl29dAqXi8HJa/tZF79+XiYmw6OyPJJzwtZFsWFihJM
fFTRgrqbB79m2g/BMpZbvoETaku6ypkWOWE2SaiwTYYUAUDArOSzYjVlWB1FhukjeBWtXVARkUvc
XtQiz6wjoYzCXiOnweC7SayQEs5tbezmNfsoyZcocKN4aPG6k1JPTrAkQk32vdGcfOhETKzrgSFt
KXV9vSH6lgAMMLGdUHpMh51pEgbMptYc9nWfTMOLopR97zsjT8gA0gW5sE0SrqyNveqldoGVcOlh
ZYb2UOcZdAOvimTB5m6UZanD/QCkwCAViK1Arbhwi5iZbcc8DUbwhUmu+ff6BNj91qyUlPbt2CDw
2wJF4s+5sJsYfMqiMgA2tP0MtsrJE63wwV4O+TRij4WWs0zJfDZgvlMUpOygkdCJ9katQpbuLp0p
/Ty51oxcXYVjaqIeViPIHrrDb7FV15KERgkjwhplVJJUqhUxpk6l+oKNiRyirOhhAjDblYWPqb+o
s32mKymDobQydkFsJ9EqLmelKD3iwpXgEUpw1uygPU60pc06U4sfU9zW10rW5oBY+OxFTjXOpOJO
lRYir9HBMbpGDIyPAOiO7niQB3m3WkqZ+LUIYqN2DRka04ZrLsHcwmIOHt4v7fBlSNBAfs8LKoGI
jxx6GZhLuUY/vtIUyZvZFGs4HnLRW88J5t9kQZi2If15Jkv1IvZHl+8asHnt40gMJjIDWFv+fhRj
n12WM2FUR4YJ4gWegQxvlflCACXzWIOd2F0tla1xkkJCqC4nxnyIpaU0kU/TQR60fcHUOXEbPZKA
j6RMPsDFzRJszwx8K0qWCbwBUoeMiX6xjpjeG3ujhYN6NgZhieWoyfISu0Rc2GrKV0lv252C/bKm
WZBmhViNQ2eUNVBKmAod42K1ROKTMt8hvoGc6fnB7jVVKp06EZ18mTEYS9y2tkRyUmXctnOtqFR4
lEFb4kworCS7kiIt6k7Rt2rKtagbI6OPBblxB/6H3aMhW45ulLYbKm0SrPKe0qBwyPBOsWhCkYhO
+mgKDC469I1dNVIuVCc99toOk2YtL44Pc4jklC4EXJYdXHbNOIqNdp5O+fiH6JXM0lC8oel6NEh6
QNAxFWNVDbGyIXI7MsFfl0b9QFHfDBeghfwUYYJd5/0VRa1IQ0eWqiJm8NalyWOhx1m7B4CZWDeI
GwyT1WdW/BZXuQa9hjfewPfUuWEn4AddDuC1m3l2mo7Cqr8SmSCY5QojtBbZp6xZ1CvMktUg7S58
yaZA3+O5nWrreW6rVp8h7od+DSukYCNyVcEdKh3iAlEZsRsqqTnj3gzgqBmzHJJXbddVw8yR4HHK
+bjHpjuEUGkYyJeDxgCcpdQ+ww/IZ8AhISYB0AKd02zcJoENAzVHK4P1XFc4rM2mNeUz24yl+GjG
gCittAbqrQeu15e2Y0uKjAdXOpq4OnJX7gwWDuVGSvAlbfI0QoDWWaYvjpK2rPc5aOvESwC2EeUu
sb9hVyHUiYgMf26RvaMThtS5BegX9DbSv2YMTFz57B/jB2CjE6aIfrL7IL2wc6se/JOgz9DiBc6Q
0nH4W/0gviqQyGkiM95eEq1wJR9+LQ016loSBENH6/SgRsfZMbJIjTm6+/P36/Cr/Os4dDToDpKJ
gUfi8Dh89uU2FSRUQ89kJF2mZX8FuNv+olt3+Fn+9ZE0MV1SmtBE/hh6yK7GwhfPYSRy2UFSZeO+
kqtdU+v1sQhFr67/fFqHEuXltGg7qQp9O43QKKZIh6flF2YwzgZKSG0eiVmiUQNNVi8KCGBKw+4z
kBn7T/JT4pfDF3fusFf0dmhqAlYRuq7cuo/WlkKeesNPeMZa3U9X0E3TdVsVmLrl+isv/u83j5Mk
wpe+B31wBOKHZ8nHWs96nUMxHGDgNKBFI0Dsq1Cf36/lciLQMAGZsLnUPzwiHTuZxtTm0BHD3FR8
3dhryn7GOF+0dEAgBjtwscNtz+7l5238X6X/Dzjb757o3yr97fen+vX/ds0SlPt/y79PXrwif0r/
+d817/cAb3/Xzz2ACY3GZl4nQ9+gyWYtvqSfewDCc3WGrFjk0ZjzH8vI8NcQVtLVb9T/8G1MkOhv
ro9/+TckXfumMPiRLTohcFoWy8WHueuf5rBLV/6v8tzSBSsqlTn48WUu8ZsBexZN2/h5Ju0oWa11
bs/zEaOELXD/epMrYecoPpbhXqkfCju8fncFP9kaiOV1ODg4GV/KYopcwntZFT48yHY7WyWk9fio
T5r6vJQbu3DywS/usLaw8cpD6RJkOSpM06ccwfOL8pLrCVyxN5JVmBd9sRKlso87Qw/ggCjKPkJK
o6zrVC7uiQWUbVcreuoGHYngC0mZ0xHxNTOi4mG+Ji1SfelzO0TkFFY/pLjbiJTVyfUVRC+xknQn
ypwNTyIxr8cU4r0LO1GyWLxU6X4imPc8taNNnnc53wGNoqhX6Yc4OqzkESy3L5+ZaRTfvF2z/72A
/7AZ8f17xQMp1fnT68FOe/kHfmkdDOWbBmhliUo3kCewO/7nWybxP8HSIStIRQyBYt5kNf31mim8
gfT0EWbi9mAHvIxffm2133bh/F2oHH6Bov7OS7Y8x3895wgcmO/giOcn4h9X0D4cfhYmNuB5aZIK
oFE3odXVB+R7crLNRPKVJfwtK+vjsegqLOMKCgjmL4fHUoosVMa0IYEAselJynaKqBSUoHYzPYLG
hv+BcoqtmbqehqA8r8eh3VDz8uIhcHeEHsQufanN0M3hnk2EWEFza9YT9JINISFrekuxV9JIZ0Mh
lV5uJQ37DPI4tBTlu0H0o8sudT7J01a7eHfDP1kuDj97b1dRYFLUlsG6Bgzmw5nR6jTsxOfws6Tw
CYdiBYKU8DpVrytHk4RwUuK5gDVk+hfFy+Fn/Z9HZhS4PGK47T50Soxx7lvbz2MPUGWw0ntIy7MM
sPrP5/cBhfR2GO6asQzoDMpMlef7/eQM75YSdTYNaC5j/BKxJ5kcQzLJ1ZDnOT1pozJCWasE/gsq
3uBhKuc7tiuT6SqJZFyZEkv3lKibMsta4ORpof0IByu6GO0Zdrgihrrzor4IbMIxOtSTlhI/xvVo
YkClZkAcb2h7rUraXTfo48+q9n/L1j8QVr27zb/VDdcg/t+XBm9//OeqpSyVgcEbStQ3NDRZ54H+
JdCSv0GeRei9/MviSWBR+2vVUr7x7LMNYOpJoUlR/a9Vy/imUBai0mBwjbSAYvfvrFosUgfrFr5+
agL+fsaedC/5+z68caU8T7oZ/zCjRBibfEilYzPOxXQCx92AE2na9fyES2I6hXJvK8dhA1XWHSI7
PJVUJfthhioKUS01/HPGS/5trGryI1j98qaI8lBegfTWAsRYFbLOMJABOxl23z7Bcq80h6QKnEiy
GtKms5WKjVei990ZiBDowA3BMuaSEwzSzReiOCdYo+62KskB5WqSKu1BGRoxveTk7ih3DHf8cFM3
vR2SQ0Qa0IlhJdEOwjLEN9Y+o7rJKTMAGYAfMW40SU2SFSJeay2mBEFsT7jRSBECnjV24agq2soc
ygl0JckBqNUnpS/JabALTAtGrsSXjShr4RLrFDp+JwnjGK9DdgJ2IqmJ8ChaOl/9ZBnOCIz7mWQj
xKkWuUdEM0IxPSv4JG2Gxoyi814RcRiQSarUyGjbUcvm9RDV/XRWdw158Lpm0q5qsQnaHsMMlPQg
lHX/eIrK3HdFZXbXKUDUyLXV3LLXM8P5hoZckfXNKxJOKQA4bpQ3ejPqp1E+goNeN2FE/5BWVtBd
LN3dV5uRXU9xNeQ/2F4E+z4zsavHtRhWVVtaWAZQ6Bbrsld0RK9Z8Epsks3CZZJWvrJ7IUfwwVLF
go9YdK0z5HF9RbPZ1jeIEnqQokCcUf9HiZ+4kgrLfWcTNSVvpjiujts5YxIX4D9CES3T73Kp5IIf
HTkQGMeQYZvMQVKflh1xO1iO4ZNDt67m6rXpLayYA6mPsdO0cSTo+YaMQkDkMiBs8K/cQPLP0BNP
+HIsaO2zM8fBwCi0rPz7hn13BJYrFk98FvaRDSN3wxuJBzH3u+Sq6gtODK0vg0zY6jO0Vd1MT0ls
ke9UC8rnPkn7hikPDdkRJfFg3hhaNyTuMJlq4/iQUydXq4Ps1aiMpvdUDJazR1tuBAZm1QEmFANC
7BxVEZhSC4objLzigl5qpC0xI8VzagXDPghDO8H6IYWZpxGZwiyqSvP7UVfb5zigteIWYWZ+V0lM
aXakqsXPgR2H51OSZxG6jCGW3CrR/p+9M0mOG1m39FbKao40AI52UBMgGkaQlEiRlERNYKIa9IC7
o8d2alSDWsXdWH1Q5ssrUvkkk9X0Tq7Ze2kSFAiEw/3853xnICqdGVQojNJbdOSTJiUmI52ccqjM
S08jVTWogmZTFJdTzgQ5sly9Uq5SNsZru3GdrYCqmKjOFP10KlYiZFWqsxYVM8sA3RvzzBw0X0Qs
RU8mpyeszXy196oPIjTKR6PvWwqi8pIgikDeeaoWsVG/64CJttn6yFJ+7TNbpX2+3ofwiolRAOVH
crVg32Odt707UTjMl71V9k96DUK1952xoJQrRLaCh56RXrMr3z0Gk6mpjghNq4vBmGcpEaHeeOgV
3SXxNObJlwrPiTosyE76auVFT/7KEsTHEOLq25X06bVTSbDYBS1LX+bMKR8grpMBlTz3Oup5/76B
vEvTaicX77gWNlP2ETPWx4GA6weeGNBvJkphe9GwoqBspcQZfZjGdiTm1Huww0KRyGqDmRIEt/GI
dFIbcumMiftlyidBwCwdvavWGnLyslUlbbogMnYmsmp0d+GvmAMBLBEKZkHVzpEjTjXu3IRgBNEP
Ikhei8P3z93Lf97wvOF5L/73J5O7f/3v9n9gUP/X//mmC9zof/3f5lMuvzx/6/NX/CUI/MGkjREV
OhTWzS0K9l9vfY//wtmFVz4zF4SBbVT2XyeVP3BkQ7rdlASYqWT8/37nG+YfMFS+yXjhtjt1NqTq
b732n8/PAPogLOEc3MQK9AngPs+3oaM0Uq3UwJkZR0lsIZqd5sHNL8vENvJ4omFORn41JCe/Rl9A
0Muoe8mMkbZchn1EvUa1p0dMEGVLtlC3LP0qhvFl7DChtffIJPMJUAOzAvpDdt/d+n84I7wY/vGP
55DPZmqDmvC/8DKe/+NLjOSV9h9HV5Z2RIWEdZPlKU6VnnrA21SQts6CsbllCAVWsmZ6/hryovoK
EkDQziWcs+js+e3E5C/Zp61ZXtIRkm/vi1pzzNe5PG6CKjl+9kbkBHPvyuI+8gLJK+OTTtzpi5mP
8s3UzPPBHcT4VMAnuzbSxN+P2egwhNdNcbW09qEaB7I35qqNJvZXGiYjfKvdV8qcAooZWvdKVITC
BqA4v3JhPbd+UYVuo/dsdCNkFMYrL2WX3g6Dyt/uEYYhMBevICvleKMY8th+v9Cmpe3/LA55v5w+
/y8WBw6L//3icD80OXGi52sBf+KvE4D1x/a0CKaCmzz9TYD4SxxEmbAYmGOK5/sSPsvHX0uB8P/A
mI8znW2565mcAf5eCgRwa36uyA2gGz326/bvrAPb5v7fQoJPlEQgP3KUwNJrM1J/sQwU0Khmc6mb
SJSW+alXAAVWJw93WTKMd5NRVbtFUxXjExW4tAzdHb+7T//wS36umWyX384cUNywYOBuf8m6ZNi4
NG7GYMtpM/OmbdbhKe+S+S7UQv5i0fjhUrByWI/xxm7jCWGyIn9/7q6NxJm7iViXaIqKGGzhxS3r
244RefiLT/XDTXWweJqu2OYhTIteSvdCN7PWM23rptvlUW8Z7D1LAu00BDENYYNuVfce000LxSUL
v3RTt4jTz2+s9ePHBY7OM2cB/+HB246W33/cLh9StkAl85dkLNqLKSRIEFOzBSMhWHOH/chgmHed
v1SPbooGHeFUkm/DgZrVzQZQRKlohresLhj3yCZ3NuV0Wv4ePJnv30GtY4KCWuZiX38JYcmXAOOm
h3+q8dfuWhrFCEdC1b+IarzQXL5dxuVC1sYFYzV8+ZiBdCEIC8stouckTyL6pxY3EuPacku0bT5C
zw2uMs4FMh5LXXibRY0tY9kkxuepTnR2q2wzu8n9AYRuo4LBjxn1zw8bWCsF5VWZ93g+oLWmCQ14
8Qhq+FiGzLAZsJJi16nwx2Mfju5yWDIxFjSCSefTz7/x7Z33/S8ZyxCkLzibpAHgrL6cSvGSrxd+
b+RUh7I8eKUZHBS/vIgm0mnf9dl08/PrvaC6+nDNuJUb05uIGUO3lyEHjhjDFNDOTmLSPDpuRbBU
eLsxGchplB8gb9xhGeXEDPWsdR4n0zuDhEdL7I+N1zDFLWPVGeMvnvvnb72//lGY0om1sXgGmw78
/WPvczLjjAiwIKMR+E5a9LVRIPVl7coAAwYloRWQmfjnd4KV/fmdJ3mxTXK5BazkHCmeXxN6TzOn
DvP0kN3+KbPN8tBU3fgLkNs/XYUJLhfCW80w5cVVBnyqHRXQRTTXuHimQff7hPzML+7fP12FFwLR
Dp8sHSm0559lmR0quRquosYqPVluTwtKyJH3t+8Yrzv2jUDyEbC3F9/335IKmUXNdIxGZa4+1pDd
P1hKO59/cZEffvaMAjY5npACBDX01u3DfudKmy2va63R/aTDgXXfpDeMjq98DeUXz6qwvBBPf9el
Mwm71HHAGlTl6rt7DNTYU9Ukq+kVboDWfuXC3MWXbJZ+S2Se8/dF5xVLGs9r3yomVn0Ke2nWeHTt
uUOeyTu/cm/rEUPrpe1VgbhK7ZQ/6wxqkeeM/lXeQotpUYDVJcVw0YmCDqiGwD177qxxXq8Kw3S0
VtDUMMdmxUWKFh8eVUNPI1pGiH8ceg8+b50W81PvWiVIiX5qcAPRLwkXt5NT+lqOqbiYFz1X75g3
oiD3rW90VxVQs/XNIGghekjaLLWPIw/TukeY1p/C2YD/rDVDsNjsvaKmKhqoOFksnY07Um6TEynf
riGotrY0dnqk1+Wwme3T4+Ks+p0pjbHeDSaNwoc6ke7rRunS3GNrCYYzzVDjuisp6bF2fdUly7Uj
OwWthiQ4lYi5Q6jIYc9+DysZUGLvZqF1MBbirSjbSzLFqrADdbT7oSET3dKGBOFBGbzJAW/AsLEq
UvHdaIkLzv2mPqQr+viJGSv3p+yw1ASlb/BnsJN9aBeAaXuZO/jpZOka6gCBAoElldsddKu66vcL
E8fbfp5572GIcl8tdr4hJLilm3JCPeEmLBm4f4t1fJwXWX7Rkxix4aRFGe5b/vUPetQ8BFhe3li4
2Y3X/GXkp8vE8uq9LkF/Hm1iH8seZWx9V9rUJl/TCp/1e2sGwnsIl7k5LA41mye7YxE+04VFqj3Q
oqxujLFT+mBhA8t3gMRKxV5jMN5bGgfh3pCqVjhLNJBoMdZPSZ6NVcT2NM+vF/oeWwgdPR5/Vm57
jkZfgxdgL9h8MSRR2n0/59VlnuoWAyPKlL0j4KA+20aKjDTpwrnILWoidyn2oxbEc9Wd2jVrCr4J
oPcxD9di7RPH4Pw1Bsg6MTD1iiIpUdNsRk26EHGTz+IJc0hg7F3eECYWQ9PpicMzorqUVjmCAC+m
4pyYQV1H8zgAkDHxf0k4TQrEJ22IraA6uKMaK8d58nHxFUYiT6ES7zGA2k+U19YslcVS8w6u6ZoF
CFb3r2o1N/6J9Fl76K0mA5NdluKqSKhFuQFzw5BZYWe3maHZiU0qggQAyf/KEjt/DH3CJgt9w3sD
Uz2txtpVX2W4hK9sKIk9naWBMx/pjFn9m4EGyUfPUFLe4E5Nkwerx7l3Bi+Vn1dTjS6nZopYYEaP
9Jd05Wx7cY5pS0ZpZ8yPxdTR00QL90hn1QwM7NCFXfNhCfPpVmRVZoOJS6gw2AeTcrd6p8QtDkz6
PW8vR2l5MX1k5XrMSunoOC9BJB/trHTbXZ5aGEq0CS3mImiGtY/Yq2ZAmZZExr5PC028uv7MPok1
NYyDIAO01g6pQMteQ59yqkYHeNU6nGR2Ba0FwE+u3jhGsVBExU6+iuaJ7q4bOxgC0Ai2cj6bBWfx
I7P9PKM5zE7fzYEarZiNpvqci94HVkQR7F5Ik/f0MINaspqwM2JqTOQlBn/vnn9Scp0UXcAQs6UO
AA9i1YndXJFoySs98rMuNISNES3tLhfaORmBDqedZ1bOdSl98EcqAeERefj1011eFdjrzVyGZ9BM
LSAMdjt+VGRCUxdvyuTO8Vc+8ViLFHV8sF4ZDrmdUx20oOMws3bmDnlnWI9lFa7EClw5qZsx6Vfv
hKMRhkTjTvQTeB7KdVR7nfqoYXpdmrWFKOu09KcC9Muqt9Zch+1espodMUxZzDebTKhDHgbdEGM4
rONUJF7U+6v1ep3zHAHQcLspzqgNhX1nQ4nHb2idg5yg8BU0B+OyUZO9ciNCeVvVajOoNhq5PwXa
TOkkyQxA8YWV5rsiKHrEitk2vvL76N4vjuV9bGVr6GhalXAjv8ZDGI9op6jBmYRM6AcJIPeJStkS
Zdjg5Cg9endjYBhDF0H4dT+ETmltuDC0+QMCZV/gV87wLBlpbdwso9HC85kMw4zxo3WfHEqvk4PC
bGtFxppByejyWpv7qZATuEUh0vcFL6/m7KR2ZsWu0W7grtYzXtNaGW7kvaW9S0goZSxoOeANXgL5
fdnPwUM4y+RrPTAtiA3FDv6Kg9cMh6hc8ua4ZjL92gVjBnulFPXbhR0eXW9p5w67bN5OQFSyQhxT
VCMFTNe1ZiIGod/gp02io/TlDdr9xI4yGe2HitrlgO7KOnjEvSlvXaNqHtqycyz4JFBlYkANUsVu
25ibSAu3ZE+MXQS3viyqGVzo7JTHhTZFYqjcEGZtfjuds06FIyEXjd3VddX0qR6dhm/CM1XJ29Vg
Ds+qP8BhLNwV228zEpWjbRygobX2nFEoW4007X7NRQEFpqkxZrYLNe6Gj021t7efVZhv3+rYqPqV
s1oNc+mwnOGnDLl2ZsSwxWDgJU0/vUG0b+Y7g2lVpWOG271/bvn/wUxZrJScUNH4VI8ThVqYB+ys
pmGJOhC4Slhzl058HWDI1ruZ5uimBqCSe169+7bl+488jQKFyPATBepjs35sXkpQ/JE/JSiSKKgf
JEDJgYbgKzbB9E8Jyg7/wICG9RcFBtckiOG/NSg0Z0LlMMzQrijZYlQd8Bf+nVJhsO1ZrHAuuRbI
XVhUfsOg9vzYEWzOTboNkMWJw2Cie3nsYC5op70BIDMhSM7wJ1TY1xXHql8oM88Pydt1fGtTAELf
xJNHdOD5iQDYxUpfIYTXwQeZ5ptF+qkLEuPJWdf2XamC8vDdt/AP+taPnwuD3zdeCKsHR+UXBx3S
NuRM2gkQ2YzxfKiHYLcmQ/VbEIA/PxX6HQf/LWAcbu7D7885WSfCGn8BfbXsem7dTjUDiLE8e13S
BC1JvnCM+Pnneq4uccVNfeSh2R4Yx8LP8vyKpe10gdLoNoXD0h5VeQ5aktkcTRhFOl/8/13sxU2k
lWadFsH3payt+6diq/BQpgIEBttY9bvf2DemB/ZvMPLfDtvPP1nWwyYZOFpFQirjtmDfsEsnV//i
Kv9w//CIbPoEwQdkz+2/f3cypRHcA1c2sDmSS3FZsgM66pLQT8fc57fUiW9fFbMtroWJGC35ZZ+J
xfFtINcLfr+X1snlw8T8qKdf/LB+eNC5bZzmTRYMfK6oes8/EBkbt1roR460dKxjOeAYsNiP/kLI
+8Zj+LfI9eeHYZ4B/BrZHDGXBen7+2YbHCVMs6xAhGaB3BEW4HjNTZRZf+RAjPPAX/sRJXF01cdU
syO9KknSWHQub0mWmuOxvrdnfu1x0wEDPSTzkHBgH5vqemmsYIysPhksjnVBSnPh3HvuEfAJdlFW
JAxoiW+2RqQn6oCnLqeDirrpFrvCWIQfvcqHBbQ2dLSy96u7N2FBke4pz1fgac3Q+o8pRpzhz6HL
f0uw2D7xyzuyRQn5grexorcJYt89SawGaZcZTgkomOYoxnmeGYV+W922UIffeKNP7rofrEM3my7T
PiMPf4sE8e0rIS6BzmyiGm0P2PN/QN+NHjxotyTMhm3Wnjggm4IA1G+vAdQXbOkCxEYGIy8WHII7
xuibwOsGNSyxPdoulDW2UmyEvE8/v9QP74hNkoKggUK1wbO++Zm/u6OFtyE8SZZHTqmbz/4MNY48
mWAe6tEfeNcAl3R/Sw/7dg9p2+ENjXDLRMZ9cQ8NOedtTtMeU7mCj0hQ7EBWb/nFa+Llb9SG3YIw
jNFrI3b8wJ+Aq6dzgdOb36hBSzPT3m4mmzaNwS/eDj9eCAc8b4XthYQo+jLdokt0t8wg1IzrKjvT
0mMRVezmu59/T/90lT83DYFgGv6SkwU3iIS2QWg7CGfovoPEeRtg5/ntq9iY8/hiuMpWSvP88a4n
Cz+UTY6F+Hd92bYeutxYGb8Q07cv+PtfMZM+2oI2VgbuU/7nxfugCPNBpTkiZdit8ja36npnDDZI
kPqzvR2r2Ervf/653G8wmGfXZN8WAIrBHPUtfPBCKm9mDz4u51LysRoJrTMbfHYZVSTQwKWVN6cA
o+07h5xqgqKvaqSQb8c4tHCg57UcnIg4vl0BKxb9sB+R3Cjj9NKAYlmtoJbnCLvBvpuKHg1pqJen
LrQmfKy1reu4bHX5dVUThV6j12uQzi2Jr4MnVnz1oeg7zcm9SauzS6iH47Uk0hZZYg0IaxY2hqRq
bWTcrD7EykWI6c6FVw9Omy/oMCyZraIqTXB+UXc9XdAyB3u27XU9xQQvEw0SR3VfFqJxcLUn26NI
Ypqwxy7SF1UcWuOUR9iZSjOmHRybjkyq7H0VIHbtKf4uCgQAJdtdpSyg012Q1TPKgUVWjAAm3W2M
L63yvDKCC2k85T0GLtvaEAdjQIoHYdhVeJiy7DDkiTavg9XxnxyJpfEhNInOwUaZnJRjWsspsI21
1RAn3qUNbN6zGeKw2xgLrf/OzrbT+ZzMrLn+2uAbBvrgymOGANBGaTVPqCZ1V4NN9aY89gB7AKjv
wOl0O3sIoOUmUpsFCv84+xdpJzJAnbIRnwQPQbUzgtF7QhLNprcGbPmPfjuiFZHZg0Qu0DLehJVn
fJ5Ly5+joa7VPX3qjvEkIXDcO2xJ8rjvVFBftJ413aWBO6YnWUwtFNEiA+etjVAZDypoiA0HRm69
770u+wAJxGxjGdrykeJ4TIkRYcQu3RUTyWMytqXMwBf7HeQau56cWFlzGhy8AkEsi201KHHGdjmi
hA3G+KFvRlN+8Mu6d/ZUHSTZoag4HhyHVYrlYHgVKS7VjcI4GF1KFWHdrQmwXWRHm/YphcAVkhL+
YKAvD6C7kXmxc6Y852EpxJvKxEaJROWp/rOTG3DA4bkI4xS4hO1xMlYQa42QpN+hVOV6w323inf4
fpi0a4aG/cNCUzhMMmSJIkZNbyxCkYv/HutbgkNxlMVdbSy5ODW0cBlPTVip8VQvxNyioh5T8+Ca
UylitZQ14keXS/+rV1PAwj2jAP4TU4jZeIWFsfCJZ6OvnTHM9cWVgh1LAV/mjfIJibEuoJzrYVVh
NHrZeuHyi5eflSlxxLBd1JS+Duu8QrSwcnlLf1TW7LcwUR5N3mK76EwZkklpVR5B8oFa3yhTg9Pt
1FKrB8tOHbVzK1k3l/jzqLaW4UrnnytyJ4j0mLIHbqmoqK+Z5NjddZbnZd3sCcURqzt2op7A03Yc
ao05posPvS4Ox2pGL8dA2+y402V5Dp2wLnYpx70uTvu1/bCMqX0CozoPNyw5WXewR23RYtFk0gXH
QY2wqx9J1w19/0XnAwcZODlu4bY+3QdhGpQXmW7ytXxbBKXFnGea89fjWBUtQO3CWVsz8i0YXuF+
XUs1TWSCaITpL1evJkk7V2v1MeG2BmT+NZUdUtrhfZiS8wLEP8zbSLZXb+dgJPk51XMKZ6UVVUPL
RTVa8Iw8XcZ6CwvHDseEENqfoGjNoaYpiMJM+ySKYZ9MMakM174w+tDVNEpX3vB5Wjd6tRjV0F3C
bEESa9il4rKdxzS5dlL2qXtZ5osbS7zWsFXWWmUUnxWmczF7QAX35tgVr0CI8cp2xUSEpehTktd5
0PkNgnKA4mRPIrypnBTRU/UW//qCXcsMwaao7/qZZpI3ppdyjMHxq+aj5yZMgAfb6VmnJa7I2JPS
vDUqc03OkhwYXBNTpjeFV9Wv84IfAbvpJL/j7/DoCBtmuhJKnXflZcsgjVPF0rX0owtvClD2g8w6
rZ3JjARrd3DHnbLrSBhT/b5dUj+JrdarvvRKwV9oJhuVvFqTkLLooAGVLNogeTICfxl2kpOEiAR4
ACOWoyGfDHsAvNMzVLkXVtEPEI1HZZ56C9ZMlDBivjampLGPNJqnI6eRINl+LHVYHXxWlbe935ty
hyBt388MG5qdpMtjjLRKOUp0NczAPb2f3kfJqxMoj2nnZpwZdvuhhghOu6Kw1ClUeasiu+MkRHB6
YLXGaLi+NTbcyIFig2yKc6+fLvlxuCoqzEZCcme6E+nBHMz9aiedG2emSr2olQHFwLOuOz5k76YP
Q9Ex+qmxdKjYnFsn+5LjutUP/DPd9qQByVc8QEbhvl+zxZOXfW36w2Xe9fSIwSOGDz9QBtDEw5ZR
/+Dwx6CBd8qXJ6uzpjTWmg7bXegNDmPWrMeWWyi60O+QOd1sL2okwNjX9tTGGA9L87orDUZ/+eiJ
ANAUcy0e0NJuz0HVtH5MPfRA0aStiCeFKCrmYc3yZD0tUJDGq6YkO34ZsPDk+9l2lmLfYtF1P8Bn
LZkqlaNLVVQN7EoccPwu+dsB+EWCrZ2Oj/0EMiB5Jeu5p5BPlI2GYN35Ck8/PuAuuHWZN+mnJGs9
/XUqkgHzgijdmoFxpuaoZWGm6aqzNkpSKW0b2nMBPxP9KnvQZZoovlVvWuIVlandExSEludi5K5i
/Io0mtIuvfTRuvQDsCTHq6vIyLXbnQvsvk3kY+JD6B9yMBxMNahP79k7ifvcFINg1tyQl2gqzv4X
jeOEOI2McRVxbbuDfSomM+DuGuU07lQ2TcegFayhueI0SOlJyTuMQzLR7Ar9dzwzgWO5z2c2ZUtm
uGucNeFEByoa4Cudu0mxH9m2aAZAvLeO1FQUOSNvHwwHy2yATztLH4BIa55JVorkkpy99g789vFi
Giaxix1vuhDXh2czXkMowlBvQcncQe0sHjLTmuAuiM7tsIuWtFrJZdjub6WMt3W98hsJqooce+FW
xnrg3QCWpcoN9+joXl2J1EgQDbOFUsN2msWAIV8sb4duNF53StF/bYfag7TlYGp3FUPhPVOyhN6d
xE7wAwE16+evdOi5j4lheuP9nM2zcTQT9p+xkQXg78fU1Xo/sfV7Jxi0kdsyZXNVyoFVfjUbJoTA
H+flLKZmsGOnMcpj601baYKbN11M0gfqjFtl7rSZPUkl6CrDahpmWMO6OTffF4NvUE3Iq5T956zt
+mA0A4OGJGkF6Iha6FPqCKINnbZqqHXa51APiopsTTeurhv1HUbDqDUGfulum7n3lVe0T46fTAWF
9LAWjpoV1YxbJoFOFLiG5+/xiM6MIBp0nYOXjp3/ym0K3oFWOVd7MWz9B01lqzPMY0LCrWitew+I
5VbFUDYfx95vuD/9HH57EWuDUYfCVdrNDmKd1hA0Is4EDWAZ0j+fB6Xx+DdU+JJTy2pLAMZo5Xs9
bXgZr1prxMOmBOCXBxquluWtlJpYZsariON/SXUkxea3g+Ah39njsMAbazKr2FWdFTJZ5pm0YYl0
zlsJDS+M2a1VlyNnm+DgdhJuWO+McxN7bb7c/vwo9Q1g/PwkhSRBSoaAN35vcqbPz4imy+aUeUsd
GT2bnrPDj4M6xz5Jlqs21Yl3yLPeCI+TWLah12i4ADLAGt6sVj+zl8eUWx6WnMVkR655Jbww104a
OZ7s2xtw7lbzxhm7kUoHTmyw0VKjsE/pWNiPfWs0436dWQ1vOWqnVL8sTU68grrpR9gqmX9vrb44
uX3j+btgkOlbh5LHt8UqkvD1UuWWeSSulNKmkoAgIc/seFBp9DSMjz+/Ry9FFSAXlGnggwUqvgV0
xfNblCkIfGkD4DFoLFAhFK5eUGUCiI1eC/Ohcpbh/ucXfKmwfrtgAP1qK3kDEbX9g75TccaFDo9y
YRSGvaf6tBqaMSnyH8SNtbd+oRH8w7VwZOH+ArjEBZ0X4tQGZ1Pb+HorGBCHdeB3SAZkOoaEA35X
WrGBHOFTd3F0Ire+bEUOmyTv3JpYFL1z7ykeWK6XINe/uHc/KCu2RzTh26xom/z423//7t4RcquV
R3sH1SlD8ZXWoexG13I6/fwb+qerYFJnKMVvBt70i2+oDjRHGw45NMdU44WVE2CzwHcdf36VF0ZY
hCg+DHhfF5NxSF7af3EZ3NVl6Hbg88TYs/DDPDRntoiW18YeIBQjDoalYVNGCMwfIyCjtnlXcJZb
95zZidjQA+jYV7yaIFPR2r74p8xKSz/GS0B10s//sf90S7CrBYiAzNXwij+/8SKUBmjz7cb7/RtB
OPFELsD/xTjlHy9iQ4VDSEVKf4mhtcZwtHu5IGd2nEPY2IIt3y1SBr+KOv/wswAIx4uNC3lM3Yi/
Pv80ZeOPSkOfouSq7w/GlFGtkqvAiFeHLsnf/Q2i0G2dBYh15FiZpj+/WEYgHB4o7XkoSHq/Vlhn
qiF4qynL+8WX9INWxwLmbGQ+E5OtieL9/Eq2o/2cmRSQV5EOkbO004nXWfE6z9r0GiNCGPUUgP1C
rvvhS9tWTRy3yOzbDOelgznFAmB3AdODvJbJjp6o9mA7PM7fnr//zM//J8vzdz/FHwLcDym0l4/P
AhzbH/hzei4o2iWMxTyQ8gIe5s2l/vf03MUsK2AAO8BfLJ7wvwIczh9kRlje2eduqQp/s2P/PTr/
A07FlvPiEQLIIhzrd0bnFnsNnrh/7z9c8OXUOPB4bAFz5ggvsUtTtQA58cI3mY8GckHPdEgh0TJk
U4TBL31FLvROWYP5OnWD5lZyqL3CxKxeudQ936ewTnNqDtvscXaC4aZdZvs+GVRwGkGT7Y2lD3fa
qMd9zWQsuGoqz3zd4j/JYsPfGrHKuSjLqDOG+qutZXcr0marclTuCfhuc+GVefOGe2Sep1lifJeE
QONEesEBW9lw5ZjtteiIM5aePE8itWm/sadDgAp0FO68vgpS73ZcJR5yXN371V3ixrT0uaHYuyQ/
oZmrHViV9yz/OzJZ4IRpXsKQu+dsC2+fXrukvLKB5U1dcKZfsLhNRLG+9r3gC7n0Q4YkfMrKMXyf
FDY1OPY8n7vWpeoVxGNa+9NTmjqrurICR9btXod+PVyKzOwRfUprHZNbWDqsfvzRqemsg7CzRgJ5
92wSmVmC8mORMmFXeDcR9WA/2iVvq8l9G/p5MH4mKecfHMaFlXCzG6sX5XFyl4s1OCehvOduHpqJ
5rzFr9rdKHFzZqp6ClNz5wT3YZftsYmeOEkNu6LbKomoNh9QgoXzoMWVH6xu7BvV9KTkEX9c1K1X
gbwznUc1PJqUBCpK9RI7qsSD06z7skWcwnwGLoSKW/84mEa1y8KDZeK0U0aAPuNku24tmiPvWfjM
NepYAvX0kI6VvubczGdrUZUL84beouW2XxO5MwoLW5DI89cSvf0CJTf7IPP0nNR3bvql976YFqYF
s4Yb6mTF64ZAX7QM8swxi7OWyo+0P6pb32t3fnE1uG1sk1DMAuxXa8J0yegOEyefxVmosLxwEYLg
EhhvRjLbha8eh2SSOx89MgjphrKopp1pt9I2arHLMQo1r7Zz6j7Dm6Ikcu8MzN8X+yynHJFcj+u+
NYp9kyXnpZZXcJIvEmg/lEVchP56yZg5VnJ5aMwVH4KZfcBBy/m03BzfVrk3q+BybPuDXPR5HsaI
VCBhnw1lHoa3bZVeibCTb+bQwRuSTA9yHPeFaPb18NDA6uAcFCuRHxhM3QAktHtizQUMfDrl3+Ew
fWNkTjS71rVS6xPVGR63AB5gOoA88y782XkzS/tuhoIuUbMdH+V5pQn2OssWsIb9waHdZ30UlkuH
FCKBX6ZnExlrt6wf22m5mMQH214OjYVJNLdio6zOS6lOSyX7K09SNGk+siXaddROcLnR2prHsDGj
M20IGtNP7r2FTpRxwpiWM0fI9QOrJ21vjA7OReOeWis4a2OlMFXtnBqYkr+8V2bzuOimvbALQMoV
px2r5odICGl5VGuI9VHRebvlZ4xzDe/hKSHQE/HB9rVL7Q8sAQqaSUbc0od7bMu2vnMYEJ6HJJxv
l7586KG78kKfQdpo+DMRe5aUxIaw5QEfsX8K7YS5Ss1JET5/I6Epg1371LQmut6CDNACptj3oF/j
YqWKVCFLlcYwc+IMGUGaBK28BFe4AHJtmssDhRJPQGatg7KpdS5iLYZHzHLGWZrI5MTCUM+THohV
UWTTxwT0Z0z81oUvkMlYDh6/L5veZkx9HJ0wbUJYOI0E0vk/VR83ugr2ZV2I06LSd8Ga0OPVpra9
qceyOFamwyIkexieR8vLnbuu7Yr2WDIepTJ68d13XpGerVqqPXJqfbVCIL/P83yqcIADoW96ejqZ
stXGA+Ninqqse+NBweqVz+k8MaadK9oLDHyHdfpcC+uipmq1Wqr6jJd1ioQobpUnv7C8hKRznaMS
CNflY95Zl56pxVEOo7mXjfHZKif7yc7w/nvt8m7BoH5iiTC/hH1DRdscBvLY2WF6IZjE4Bnti1t0
m+7dkBvrpZE1Cx5tVVcfxnlabzV/oRXhrCl2STKlp2DOvQvl4O9dFUJEhf6sbMqo6Raooqq2Tdox
8Qq/r4ySf3yGvF3Worxyaqpds8p3DnVfmBfbmNKKOnMR+4SNco7hmbcIIIe0OeRT52ESaIxDmJkr
66+gsnyU+mQQ+btiCxreO53Tf9YjvMxKu/ND7Szr1WSo/H3qVOpm8ZJLueL6DtPRcSnzhUdaTEHz
bm6b4G1drUjQduMUd5zsJRbK2rxY5Zq9KqgCePSLZL2YSXzdL11nXitbNAwqnOmRsBa6ExpCxXLY
ev1nGSa0wfDOzY82ily/3cmMb35GMhQgWq76bs3/H3tnsuO4sgbnV/EL0OA8bEWRmqWapw3R1VWd
nGcyk3x6f7q2YdiAF977AnfT5xx0lUTm8EfEF1+uey9mWifewGrNt4u2BniG1m5+96HcXt3a8x5x
eS5RSTngdjHFawcLwtN7HKYY6Sj8XJppNwTInMx6mzcOxnBX6rnBqNGyXMlm3wzFtZ2Db8OAUzwK
eu2cpZj/9AIpl+lS1lKKmfvfbFp1Cha9zhGAVihaicoekt5zLsAQnEM5Vi+DlP7V8ejhzMwpfZSB
FvRYwdPOwBZOvroeOIpkk13uaysvvrUpRxX2EARSdKPPeaqaSxno3T8EsuzHH0YJFSOo0yyaB8Z/
dTubT/o9kmptq2Cq1zYKagkaNJw9CKK8hGXRJZ+W4unDqctdnbNCVzoa9hd3nQ4iEzrruuycc2Wa
PVFAxaw3bV1YWoMzD8XFWpdkhw0921SFrfbM60wG1WY7w5S0FcRp70OjkkLs4Vj6z44yA5KJWhL0
P1Kp4hSwzW2tccGvJGhx36/T7Fw8XL2PlI96OXpbXcQpHH65yUpmz08OzJ56J7MlO8qiqP9OyFX8
SBmoLXfXroA4ziVNTN5hhm0Z6nii9kvp9HshNTvKNI0KngaayA34YbFu2CG7GQQlbRGDFJIn2mje
DD6Ca5lNSXfWlZ7E7gJbNnMlRQFL8QzCC6F94GotieYixeugRsbGfVGYokJINc5B+drJV82wscGb
McJEqiZUzWY77pylxRX+OXSXAOWCVmsuXoPmolAPUZZ4uLEBkuX8NMEUrgwDTf2dCJcasD3P/SnI
3d9ae87d954ZXTcf5Z0WE9gHBsb3Ck/Xeew4+4RUd7qsKDwYG9vHb56VDF4Lf2eZFxwmxYu2iObM
KXY9IbtYoZ/bR0TXO+i4969mX5zI9J4zzapo+mR5qE3WI6xjfKnjhPszCcCfpL1Bj5XpbNOGwvV8
8j/torQ3TEAoNK/+aN1aR8Jeyg9ulAG7M2NAAG/jbDnhoI0wShSmaVyd73iUkOhGhz+DwaJFOqW3
DG6TkKgBYhyltjyta12dMxIWlWF+oYGVm876DiYb7R24L27R9NWr5yvH13+Zy6C+Zb4crnovo0AO
f1nKjzYokY0N1yiWMvnH0Na7b5+wmmb9a/Qip4B/ghMc2pBsjsYg47bzgt3s1/vKLbMr+KN1m3ci
xoWI0iBK+AhF/tvy3IX0X05hh+6yLSGhhYbP5idoY6LqltfOKcllscqYx54frBDm9LhQMhLTIXdg
pBRyJtx0LQ9SUr0jkb1OgorNZKnbGGnfCyW8HeqoRZxqbGpV6v+ApXpJXfaNoTYQuk1/jci042lP
d67FJyOCjpNlrTYkZalyy+fnpV1+7WrtQvQMYnckMRrSOP6KdQUWjA1gu5DTxlR0H5u4NeAtt6UV
C6gLT5maf6ZefGKyKKPeS94mTAR5PmKh0fJLJdYnX1kXpfEjJ8sN1jGynCXTbdfat77F7DDr+xTn
f1DQGpy2hxRzKPU9lRWtgwPSWfTiWuS6z84n3nAC0Mxqmi9pc7YRoUI74b3vtbbh9GMm+1Zzp/lU
j/zGQi/kj0G4Zct10d5MQnPv54tLVUyfWHwAfgO1BV7/AHuRk2ObOuO1mYz1hU6ZFbdtMz15XYUK
TjupPXinINPSmQQZing4m5A8Y2McFx6mrJcEDZcind6zRBpo1QqmGBtpHxQ2w8taVk+AmrLuDg6R
f1xWGo0aWr2kk8PWZ76/+lcJzvzGQzbN4jSgSjfEmgs1b0pDkPIxAEHli3XpZPUr8v6V0IQg1+Dv
TUdx2qAxZbsWwXCc1rl4zhwqUsou48uoC0o9irGIB5tbhcp3tr9cZbI+sXxupEcEZMDtFePv2Vp9
1+9Kx+EY7U6HYVrmuFvV/GU2KUddh9NnMR3ravouK3nJUypd9dJ510fCOWsqok46744zfcy0rCNs
nvPA/xmrv/SQb6a5hZGV11GO7hkt+FzCIeFQWng4TpbOQwz0nXegZfy2xXwUmRsNnr1jWBoBSPxj
Oa0RtQprt+i5lVEkSyJHlkTaci3yCuyxqnZuoht4akVD432tOMV6OnyU9COnjCRER/gt8v5R0SmZ
Ni2CgG7sILXSKzIIboHlyu3JnWNrwWsySVLURq22VtF9U0uEvEvbAYaT5amzMNA0InmxVSlhf2mY
iWhQjmhGmbezpQ7FEmyHaY1zQS9fARYM9vi6G8vyT9EdHWVFFC5t6SG/YSqIvcx5tAdsCX52lYPz
qZVNmOnyuZgTPCQzTQl0SV88rzk6ogn1u4ZZT328ChmOmAy0xLzmLmcf0mwppqYxEo4RU1EVa1MW
J2W7t+f0OZ2qbYsWb1XFRzl3T/2SnHsvvSjiuEvwYSOrY3PqjzbblGMvcZreedak2heDH0K3lqjJ
e+OIb3tTBFrUGNaRnFdUKTfKK7Ff2jkWrXcSbpXEarLpfCKVNZSHhY8sw74+9+um1JLirdW7c8Hb
bObmw1RqexqI76eggSqYZUf6OgI5JVNb7tSaXSDiwORYLtU48hYlTGwGEotmt9FnYNDW1Bw0zeOu
nY/XkatgjorYVv3GwD5W9NyXl49c57CQnMplri9j8lvA6XLREZYBTEVAYHI8140ZtmqhMaqWOxRB
rNJB6nb0XOEpaNtLuT7QoTjFyJA3a/wtwQuQcYQtUbX7QOJJosBmynQABLgJa1zV7jMW6yny/HZ+
1WpxzHNuTo7+ysAq1BIMZtmv0/wDvBda67DPLbJUA4+r41R3F0dVbBMBSSj/Yu4ZVyn31jrIjkMS
hEHWJ4fKaOzbIpZHlXwUwR97mo6WPq2bcZQP66pC8mL5a72aQfWZjIVf/E6paf7N6N/YLfiJXiol
D7PLQYIb/oyHNJr4X1i0RM42Y1J9EVvdjqZ9TEl+Fa3VhCmgwB2uSQJxItiZzGaIVaYduWfqmqYJ
U0BeGw+0JWyMesJWaUzHolqw/rmYDE3NisvVfMGvXfzNpqG9dQmhTXs9kTiNVqtC1c722Wj421kz
3uppPI+p8WAzBCNhh9T/4Cd6Y/7N28lLEFTZgkRBRVXAZja3RKjX/uyT/Ag1zeJ+w4bVCeBtHIyd
975Zwy4A7CEgpzauA7CPwbUyoqKbMS6UUPf6T6+4aC5hB9GDgMNBBjaon+TVL5qt4Xxo9jVZP/+z
UedWNMwHt1yuQl/fMJnFIoWDmF7aitOBpYV6/Qaaf1+vQWiyPLjFBWMCdDVAIsGznLz5rNdZ/RkQ
cINhhkLX9Pqt5RXPKXzY5mnGAsC8EfRq6bYbYtsh9YWjtbPS9wqzTWlcAgvX5SiueAJizp6MXRhB
IuKHZlO7L451ZJAuN7xUXugqPzLgAgYBp1eMdgfyygwOynHZ2pYbJS2rRKbf6JdkzpZS6mt9Z83f
TB8PRfnh5ElkL5x631bN2vn1iScT19tp4hoAEotCO66szJxoJ/NfSxDwuptdFXcoLGbi0lHk7vkL
p5g/dg8mxCfzXIwQpFf/EQjIrjLUeXQfXfep8h6lSN6FY0cD04cwkB4lr3OGnC+PmNIs4yrHQJWb
xj/O5mfaqttip+HiVCde9KW23VgyOzmOjBEsrqDTxis6fdt4+rtZ+YT4KkT5pX/KvM7bGt58GhOq
3Jq12fbdcNCUtU+07tAOzcM8oSF36fMMYXDTdmylqPneprcSXt18GQ4ZuEgc6lYXaXKUT1zrmjAg
VZ/jbmBsgRyLZWD8dovyVpTypsvpjtiSXApE3sT3/Z9tG6q91ZAE1urGPxdB8CknBkrKCiLIfDUX
I8wK9nCdZhW7gz6BU+T+htHNjLRByceuqNuHfErbI/Ek8si+ZbVJNFve8moaNZfNJJ+7h7YVFv3v
dNpeU0bEJ4cLzuuAETsUMvNOzTDneHSaJLR4i3vq0zvtZgH5/Ad5MwgJu5QuDyx+ps3/F1n+Bybr
7vT/v4cUN1PPtP/Pf4n/DP87Lff+n/13qcX8r3f9gjJbj21ZB+6MuPbfpRbN+a/Ie3cR5k7MQg27
qyD/E5yHQAOs5A7OA/fBf8Q/+h9iS0A5F2od+g2+el2nBOP/SWvx/sOf/l9ayx09h+XJ4v+MUaA7
Of+HRFsWXIKmzmTeT+7HGOduBQkSWL+jRhsMHY4z9VpML9w6cHfVXJiftcjjbk6pFnX10EQzpooL
NkKajBGXsGQrNaw1gQ+WwmgD77Qm+FRp4o56c7G5RAfZvsUbs8HPaLMt9fp2ZJYX1gz5+/G4yK4N
S5PBRel73X5i/MKDzcCIQ5ZUw9yyhSa3rFHwYwM31vthw3lHQFoyu8jH/n7zZ3sKG1LjGzBVZc13
OD710BS27ZI8kuh6TzjJ5SykDP/YhBMZu0Yi3gPe09Dw6vNipO62KlZmPTR/fJDoThkoYBM0Ozvb
roOlwsQlMZ7ow2s1585NjqZ1KC39XnlX/atKL4iSTg4POu7qf+STviBclAzYjHI7NEV+MDOa/yr+
0lvO1fVU+7J4RKIzDhVR/RBIwPyaeVXDcp8o4+gkbEoRbgDnySZuHnbCeWzpz1pa9wvjsPHDIMRj
381VJbfwgHWulfUstt1gJ2ffVK3B32qvF3rerQsp0rqJJG1RsagS/1+XGk6UphZmRGf0/H4TtJX4
bPwBFAPDoOFBFKb3XnYJ884pw+DTdCUDIt6KdIOBYsEhihlnwCLbPQyrqi9Z7/0LxpLtKeEjnCNz
lMthIb26UwvNxKBnRxxiO1d4goFDXvtuiKkty0Orlm5oTVwQthLX6YeZ2776HgaRbLWhYzetrIE9
eS5N46XThX6de++xdhnmVKuB984tS1JN9GY1zOGUxmfXFecmQzlvkCHGTV8qhrlm6d7mgG8jLbI2
EmO23pK+vdqmjo8GnrO6sqcBcabm8bgK7w0NzCyOmWnXu8aw93ODWMBweolFbX5VJWdyiBLhyHmW
W6EptmtTgynHwdbqzq5bHWubmN4BeWm9MWVIj8tqRoJ/xRKP7Z3EXk31NZE2t1z9nBfcqnDZ5+Py
AXT/ItYqEn52wn7nbz3fhb0vogkvPE5LNLFao4ybI3Teblrf437WO/3dlsZtorhZs7crKyZaBYVu
1fDi3QEwDKh2Sjcp9JrVVWGtGt3DaD3NzXPn9DtC7qEw/xbWGqll4fPUP1A4hqepmG7JvdnN7nYs
R1PcW3RIJeap7O0N3eoXsGpb1UALRhliTGNGY424Gqz+nn65ZF/qWbj2Hd+qFpx8AM8ctErqbdWp
bFXocy/fzYVjhJTdG9ySrQNWs+HI9Hh9cFL+3jRn1q1Vwos6r2yfeW3OXOcXhFVf/8rorUr1mtO2
s8M2FEIOOACb3gRrfVjG/AbSOITjGYL8OyF4b9Psn82qApAlPQxWpl5lb7lc/sdNlXc7u/G43ZCl
SVLv1Su5kxRD5bDODV+JbgIKzynyUEX2j6rLhzJHw13vVtFJ7z7aTv4wzcSEy9t4MO3ppBTQIFVe
626gizHbGZpa96NlfC91oQRXj8TayoyO1SWvE8KNBd17hdYQOKZVOZRBt/N07ETARtrrXeZr8iYT
h6Fecf3mbaIxUinS01ClC9JlmffiFSy1ha86iEVHh1labDV9ibgNPYsCN7Smf9cLH5WR+sVjtXKj
n4EFJYiCtWsTcILX/wSRaPjBbfJEC1by1FdJRn2pqV3zdG6QC8pgxpaoB/PFSZZiS76j38u28Tgk
TeVBiNZ4I8oNyLoamg+NCzOn5T6JNM7NTzCYIQeiMP8pemyzNlqgSMwxxBHM8K7lTOI3LgKGY9P0
qT/TE4ZtPvMRM/wJx1uuDvJ+xi9n/dxneXZMLXQQXwDXwP/XnhP6txhiB5Ts+eHQVi9GKbm4gJoY
W7IHoGLOHU0It6QGzawxJVx4Mxp9fGf4E9vFH8IkoZOKZy9bTPjo+q+P1iLc5FgPzZ4w/47pMruK
5aqTmLs20oruL1D7i19Mf1E5QDIzfbnP0R57w/jbaT2HaKgSKNAzB7GiPTb5yLZAtOheO9FGXYGh
pipxVaL6cJZfuF2WlluxBJoYpGlgRC9r/ya0BcflWB+VHuQ/syz9HcCNn6BvmHr3euyJIqwcm5vx
POEjQEBPqutSZbcOAZfQGogsSDxRgcqVdC0FGNxa7DdDva3r5+AQtAHlCn79o4dycX/YBq95D2Z5
pomO6lg7j8aJWb72mWn1ziqY4rjm+u75xS7XPl1MDlMnL56tXoQmeyI3Xb3l6aDKAqOzc5fc68e+
nGO7UYdVuLwGKEN40h7E2N6wGp0yRs/k6+tvzyMqSiTjYq76YRr6g6zt7UKEOejs16RLPwAvHQFD
H7n1PjYQusWYn2oXe0BNH6UF/Aqk4dWt2gN6VFh5l9VjTrdoRy6pL1rAnM7rtasX1L/r/NwNXhob
2CiYbyIZzIv9z02cyMqdXcLFZiq2fs6gG/h9mCjn2bacj2X4V3nlfq7EhSq+DXV6rMA6E7zS2LdJ
725MP+P8bjMpSB8Cal1oDibG7SwkVXKUGPrn7vaQS2qdJD2SfPN/Oz07iNaJzKHd5oib02Jw07dl
HKgvOropJqH9IlWOFQFBvATJvOsqjSSWPhxKGEQaRLscKwUYp006vKdKnCwER5nuYNnHSjGPMClG
yXXZHnVgZBvk8Ke5C/bzqh5JbtTICnWEmPzDy7oFuLBLSuaNaN3LAW8zVcxS+yHYcuA+HvOBhTwa
mGrSQ1MtbIH+ru4pGwKOrHM91fo/PchEamK2K8uF0LOOF6+/JjoMo3p8MolH3mOINXcykmyhVwVh
QorKwBIQNjqFn3lxuQdyIMRVn8Xwy03lqurhwzSWeOqWvV04sdOu2zWF90OCYktBIuLpgaJon75z
nUBg2ge7vrT4enVaY4ppS+KZJco+4249L3oALs8Qj5M3vTbS0raV/FyractQv9kDE/NOatByftFg
OY7VD1/loTD5TBrwLlN1uecSFOU0c2Ef3XuPdDBTEo4oSAjHe3TnitbGSeY4zJ0LjTnw0zIvoqr9
SbSJ4psYnjoOGPM4P2gp26Eytk4qD/2Kez/QiS7KYWcoZ+syfpfW8Kws9JQG/B3vRIXCVuOIsclQ
E8ywP0iI1C9zbdeR5QzBKdB4/NxZp4hOac4LDqEPo3kJVnUdW+u5aRRzRjOetPERm8nJNc2zB25N
DiYnTTvY0mB5HBdj44ru0e7NJwwZaLDZl9T9h5GxsRacTaltU5oNTIIFE599aQ/nSvokIu05XvXx
576QxxWRTFbOmflycO9kfe3oMdVXQKicSWNwVQGeAghGaRJRr8nModpCUoq95Z3wJOASu4zrzEFv
9Y8lIxS/y/YA0tJI9zKDGZvDo976QOGqSAvMv6L/pg0723FET3mUbPpCzemttqpPkitfZqmSo+OV
EQZalgDmKUzO3q26jjJKA4271IIvP8pZF1CUghACKTtGVoBQ9ZI/ozOH01xeLYKdnEpQS7LQqoYo
sWQ8FCDDqktlJVdbXJPsixHjxrdvZTHsZkpAQZV8Doy8q5K4mNmGWqt/WYK4JOI8I4oNOY+o0JvI
wZ3UrrVGVKyPm8rfjgnWcdaYP51r7XLigH7GF+JoL56kN5OQYOsidtvOXlnTVpgBDw9s16o1afLS
kl3WsGvkdoRm62J98pLdiCrR2Qnyxlde+bjM/NqLV/vJ8hFdHAxQDPv9OPEsxmpLOCO+HdBf5tDz
zlzs4sRBTC2gNPll8dYxB80Wbx8MzVuaSwbTuLaIJtrGH6b4DwthX0P8LXWXdNxdse7y42S8A5r8
4yCuTjUBn75I42r12K0Z9uXawpDMHjryRp31lSZG8ukLHLRF7TO02EgTaHPPBTIz79Hgvn+m7yd5
SxvYkvyZWC6Dap2YZiHODuQ3DqSN2DAHQhamzbnKQg24x5RPlo1U7lgfkvV5I0RC8EK7P5LuHA0i
ezAX67tSXrZVWfdsKC9uGrkekQrfzS59ko7dv+d68ZPf91Jcd5qGKmXIXb9mj84y0gTTZtdk0n+G
Tjv2WcX8GeeSU9A+n/Q/HdS5hUcoUP7FdM0rxMRoKAsmmEzENrrekGq2I8icZ8FW+pAHXPNMQysu
9dzl15ZY2H4hDsmptOwDdPwynwKDeXjVX7nhajEVcBadR4XzXI7mEAdkRwgce8VXAnQM5tpKJMs2
hzNzzSWkvnb90sRISGmeNWRYw7/Mq4YY7ROZCg2E+oEpvHTjsVy1M3CkUm4tbUIy0Dy8uVujWu1/
jGXRfinTkYh11oT9stfQPVffvyPsOup6xXDvpxZGz8zTwK6GPT0zW+PccL6V3a7GYdQE+7xRcIOY
YQvnjXgvXTD3LHW/00iMYzgW2S5TlDiL+p5OznLOHStH74dWzriSIHJ5RMiS7BpkluTSrdGx18Ps
IlECL5SaMNBxZr9COylFiuNrLQiQ0DlLay4XjXkDd0NQzsfYg9EGB4v3iXU043vD6xDapebuV3xF
QwjgUGKkWQcIFgnhuZT+Cnsh0lLep5MFhw1psHhzOB33bp619tWjMtckze9mZDiJWW0GsSCg9B6S
/VQGtDGwE1BrrNUcyQANh2QZeaKLyqbbpVaNd6V5QMNjQDHKpuQf7idOvZu5T+vLJFZ+efCD7SOj
o3LxIzloMr9B8XfcuAfEv744NjbT7aIcjZtjEKQbKtyyQ4W3G4e1lixvXd2kVuzavEt9sdyPnRRJ
u7neDiex4vCIcJR4nQhJvWjGX59tmYSo19BcTTGH0xfWPl8LvbM2jtEZ7UWbrVoYDLf5oA5JHdTl
OZdKV1HQYyUFMbkSEiVyp7z+WmLNlxRte656zmHrGL9c3FLvN6sJSM1yqNElwMipjypb5Xkc7XWv
gxSl1hBsAUlPP9ubK8H7p86e8PWwEhinhNQBK1OmumVXj3mZ7JyRPm48Y5ysiSHV9/Wsrf1L7vo+
8YDRBBY+K5XLTcMfcSQIqHAF+eTyXbhrPlzcAZ0Ka5d2b0kvCue7caw7+XAMRmCviJA1sMclOcD7
TJmzdmp2dpVIOOsto5Oj3k+6d2uV77RQ5wztCZ2M5u02mL5N8EmPC81vv1hFXDrRC2c79m26g8w3
YKKbm8+WnjYoDYVjrgepL7oZTkFC0LcqF2DlMHbJappr95SSKj7OeSIe8yRJ0q3frS4mRiX62M2U
Sbi+BAPepdkHTMjhNCvcqxP02Mim7Hyhs2pkfEVgiftDIQxcq0lwABAVPLej4z91md9czHFyHpHo
CKwVyELHfminnk49J3gfZY69hPDx/bqdFzIsCaOMG7cbSBViVluOblW1929fksNvMyd44N7khErL
88OAqWbTpV5zT40WeNKUp/vvyknHf3rv86zLRMeRB7fhuWYuf6uzXou7YjFPBMi4Lxhn2taZdnkF
Z4jKaCvUj4WVTvU65e9OKcznguXyAzpce6QeUDwnY895xJbDPcM0M2VzOIxfK2p4PhDA2b2rLMkD
MAUKR31dpjtioWuUD4PxlwIQSnTG2aje8mJxGC8KzQKTmzZX8sz9ryHqG88RDNqxzSnihBqEYW2d
m5054rpivtS5MSa1q15SKRLVrC8c2kU7PeVdhZxjoUx/Ws2Q9OhCFF6c6aVy3w11bz8X3gC7w5oN
Rj4G17fVNsmMNhPIOVgZiixyja/jlVmrRN+UOnmjoAfw3tgcku2b5RYsVxSD7Frdwk9kTVMZTwo2
A+M34nNk9B96wwdGsVrNwVq/0v5Jwl4OE9/Sz0w8F89Tz94MYqHjLTxa7mrFGeIWiFcwtdtKM7Jf
o1g54mDRWY5m2YsHIXz7WVo1FwR7HTD6ZcOL0lPY5Yyeh1hMjqLZkXJhT7RPa2EvV8PpEl4uyz85
BLT3fN7jo8UKw7GjryOpXqyCyYDJaGFfBp25sckHhiIlVOv2jCL5LnR1KkAARZ3f095kUcbdWRVP
t6wxcDgJk9TxOsn0opdsp06+47Uqt9QIfHSL89zrnISbnaaCk6IBrLbL3YB3SeNo4yFwV8GynwJI
VGbCsWNNIj1Zp7P0h2TTZLkRtjZ9KHfpZuN7DJqNpp8vdiOTo90vDpefwvpxq1F7z4WVVrHeSPet
KFmdLCOazQd8i9mHO+SnBfDctyLJd6kWZf2THBwwFWAagUhrIuk3y/Jb2lb5CbjHPiaLtvUVPsG+
TgrJW7R4/X5O/TY4jGSE6OlscUfseD6rFDU4MD9Kr85/CMlDzytW66+90t7EoqxlOCvs8hXiuPHp
NkF7tQbdEjAIBg3SWOdNWxgVhzQtJjKXEFtgmgTzDZ/k+ii9MWHcro/ud97bxZG0P9jm1dhNjtT3
Osz1n9YovXPKCQmKtXn3RI424wk5djerLqu9D/Bll62ax53LW3e1pm80q35UirnQlJyIqGEqGFOT
sL1KP5a+MnYyhdgDTgY6b3MTbIHAXqCVgLfAJyOy4KAnVoyH+9jpsD3YyDHUB/dXUmVAmNfuMstq
YObcEQzAgcM4K8doINzILg3QtYLZLklH902uKlK1tW9NLf0ZPWzedgN9gp6vCFF83DeJSxPe6thb
pXlnD9UXz2IA2IQqhWYc5v2wsAcZUHMKBqEEXcgkNMkr3T/5johiTgNWpW9UO7oRJuH1wRuaT6zt
v/mstnk1cFehcpVMcX2cGMGDBlMNMBJxnMfqTSuprk866w+MBzOCAKfFLignGGI7CATJofXxrTJK
f8XDNl77OfFuU50zadGqPmaWFS0TdgvN17qQwW5/c1vneZYC7qG+tg3ravJtogojQmylM6474HCf
XcvkslGKYjMe46Cd+1BDFRony4vIfFALy+UiMPdtDZhnGefHRLgUfNV8LnNZedHkz+8K3jvvsXNl
aJO/cfwkTe4QEWB53xEAhbUmgF7XIHh8K9+iB8WiTJt4niEJ455c9o01O4c7rA+KxMSrXPfz5wKr
maN1z7ACI/pD6Xw4frMbpv4oGOlGy/1yY7nLo1EEYzyL/DQtltiPq7IoLSrWdaP3FPGpCngyplTO
v7Z5s/p73gByr0HzEuQGUvlOvXW9LPTlX3+VDgMPPeZ6DRjCpFVvYV4ovcJ4KiGcj7pXRaaYVaQZ
XYQK87X4zcKUreXENI3v9OZudHwLcYJhE0KwIx9AOvN4cA4LRw2jsZ54vIGGOgxq3Jc2M0fcA/2j
lDwxRamuSAkja52bxwAKy3PVF+1zkOiXIBiMw6ThIzaWsynUj1LesWu7k79657zN34L/jPrk+MwJ
Xqc0tSofW4KZP+BwQCen/ZU4tvaVQwG+kS/Fn6/6ac+6O0VOWZYnv8K7XJv8MnJq1kfXLL7H/4T5
edNSVMXtHc8Gl7MQ6DniWvXpq83wXs+birm9ycl+OkD5ABtRPCIN7ivf26cptZuzDz6GYzy0gWpf
DH1E8OpWOyNusPxjnFfvcemwAPRL/ZgPnfOnAbnzRAFLuaIw8diqQi9PwYihc6NMmxacfgpLKgwj
udqb3m3q2IIcFFWoKzvisuNZetbRZIgXzrq8DskwvQVBkd4SojeOOWZPRr0ychvhH0ytAgg2U7CY
Bv6frkNOBAGzmBey8Ux1hjk56I3NQOyO/te/lpUgTW2IjZ8FJoNAuZOWMOJmsl4mlpKtEqo/TnU1
fivKbzmMFi0PBVmyDJdFvZ6J0T5pg/FtWmJXsiRS6hvyjR6tEQ918FzUqDUiIwEnzcOSaCdqEg9m
zfk8aL7aBUxFPZ+kVo0cxCHS2y1dAMPKOLFtS0bqLOxBqQpm4/pfawbfUvLbUFX5A73vqcXqi1v9
Vqb9dskzih+xWO64LS17N9XTeDbLt4Xh45ya1utUBceJQV5dYESdqv+MBXkRVGoOb4rc3ruqNHw4
qC1+OoBPl4sZG9QEnby++8xFeoImgEiAso2HZ1RT7AFQjtiXs1DX5Yc3eO9D1TxznS1f+XUwejiy
C1v/gBt1U9hMjJVot/jfz5ZzxEt6yhkgPchJz8CkObc8+2/sncly5MiWZP+l93iCedi6w2d3ks45
uIGQjAjMgBlms6+v46xXQz+RbpHa1yY3mRFJ+mCwq1f16G9w4AWBqR5dBgL+NgDrsjAQ/sone/nq
usW7n/J5+J2n84gNsXCWeFnGm5KeyyjBxxWwmG6NG96GsGN0xXAxcA0Ol+g1ZQQxTmzGMVaosPnV
pp73SZQif6/4KX3+o9v3CSQa6AjubV0PkMKWsaiNqo7tRg1cYWhSwTGDO9GzZ1TnpJ/uoYOGcSgy
82LB5tRxF7CIcgEKfQcZVwz0mPoPl9GU/WExrQda7DjAcI2mp9RhaYkY/MdUYDO4B+VDO++wtIMr
p+zilzPOar4krqMQN/uiM1gcLta6agf173Hl/03a/h/bJ+r6/zaBfHzWX//Cqb79gX8mbZ1/MMCE
Xugyb0cmEdr/sH/Y9i2D62AOiXBghN6tjeif7g8j/IfNB8vh3/MfeFZwC0f/0/5hWOE/zMC3LZON
YxTYN/L1/wBTbVFu9K9ZW8eDcnorn8dYAl7iX1gfBOcNyn6hlukR2kXsOcWUHSMKUQis9Dn9A2wM
PY55SFLmb9sSU4snYmzwGOcWaYo4x9r1e3EKNexI9KXyCLrZ5DM2THn4x4OflgPkr9M6uxtQ212i
XlQFvuRREvZVXKYRu6Gi8K0PO1poAKk9Y+AqWcADg8GjzKtOSic9REbD7ipJaOS4pCQSutgFQDcS
L5zfXdE0aquNUZHBTekH0HTJ4FNcd3ZhdWy8hoUap1REZkdvCaiqWFhzj8O8TgEUXpObbojYaSDv
bcwb7nEzUvnLNYAIVbnztemBaZTpR3sLsLW2H13yYcqetWFNJyIpyPVdOKxBvi3vVDGJo4qakB+s
H5862JcY/NtfZG1ZMY/N7yqoWJwqaz7NvLirQbk4TI1Afga3Oys5AH1Iorra53Ludh69KRfTHO+N
HMJMZY+47xit11aU9ZsyW9x9QyQRK3nZxBCUfqkhn4giUzjR1H3wYNdmgsbN3tevxjgx5bgniult
VOa8cfhOJxgj0zFzzeYve6bhyIbQ2TVhF75id+GZRJVZbCZtFRde2e/FQMNY0SazlGvGNEZTTL+j
Odz3Nst4LLuR0hzWMHfm8sUbO2vBPd3ZBPwTBaT4muZAl37lgVV2pzEqmZJ6guEb5d/idqFRh/z+
CpCeAaGnGy1juuGWG9fk2Z9O98WUw0cs0pOLVwr8ZUk66c5T7UMjKebZhP6IXw4IFKpNO3LL8iLk
vJUFmF0zh0rbf7EF8ju3qufSx4MZFpiHzZBjmhIVGqmDjpm/ZmZOOi5u7LkHBnXoihzXLnopw2UY
PeY08TLQG9F46QtjipfEnq+aizoGgymUzlOWdTYqgwdsZoJt5+4dMeTJUReQxC89And+5F0vgzOz
0RcPVtM9GBixy6MnTLzvs9N90DszPrV+c8shA7nmKpAiZewTtsH7KmyuNl4K8jFi+KPJyhywW7uv
9CXTbC2U9QDVlx2NavYULbJTjBqrPtWhEVLW0IEj81qnIbhHampLUgL2sHbYsn33zPwE58qMGy+b
k501BwUG3ynQeH4r1d0kxdKPDmGihP2AZTYcVrllT7cvgz67U/roYFKQo652bjH8cXoiGxMiJY3d
0nkz+Ova9z7Usj2JviyC2GCrfTSUSpqvVHL3xNfqijkOlFv58UKZkjxVASiTOA8qAyfy4M3F91SV
ZUSQK7gz2hbVuZsnz25X4zg30KmmDAuQ536owkN5blXwDf7tUE69OHNKEfKpdc97ygqMpbFIJbXS
2PW8NxdXELUocLOJPphfk2ocDNTz1JGCGpSz/OZAELhFdVDxhB46nrJFRe889qmFIFE62TMLKU1F
0jGPcua2Jel1nBH3676mCuzfKsGpIzcQKGkcilg+eCTDTTpreGwQ8TYw0hWbrjMwVgj2x/iZvfMA
UejKN3jZeFQ6XQI/GHcizbmAp8QYFOoCyVUfInUw0dnCzP4bqwG7cESedS/J1VLvjqw5zfoFteOe
NFcP2kP03AssDVygQpEM1Knl5N/aZOxOlKY4EPEy9+jK3PgOqWbj9Exb7FqeDyTQckclt2i6LsQ5
2Xtg58Y/ZVpGsQV78UMOzVtvTN42rwN1rGTbbiWQv5MFflfplt+79Ij4Oh5ZPyO/cA0HMTY3GG6t
2X2bmcJWjcr10c+RNeYfKtvULimVYu5UnoHNagpGxn5fNQRp8zZ75NBNzlGoxVpikWO7xymy7uit
3OHA8w8ezMHVIHz9Aeux3RpmoD9cRjhOsiQpzgQHqwMUlPIadm5zxDh3zwLw7yJrHGS0wYRHH7bd
uaaf/jgv47BtE89+LHU4vkuf2xXHbXjIyyk9hpNICEaTbPA4ECXCpgs6RfXzfc5zptuI2SKU0Nje
J8y+6JejmmgT2fn8wIanuCocVW6Y4JNnD75fqrzZo60bZ2Fg/hbg6piLfF5EpNSenyTwz8s0nPK8
Cu6CuX9ukpqEkSOj3t242vsbZsujx4l5QBSbdl2RnEkDxmMy8Vq0RFWF/SmscW35/YNRY2z2eGjW
sjGfbKQ2vDHXepGnFEt3EPQL/eNqPuFUJOgiBEkBZ9gX3Si37L2Aq1YYksycDZxN1crI27btXPUI
YoiUeenHncvMlpnBwbV0v+H1d1/hAvBXzYNYq9mNKPQO0suShOaWR/9N5KmSo7/Uwzp1jfTLtYg+
aK1tcpJlGWdT0F4srBZBWxOtJCu6qjz1jYgzX0PWo12ePXe9cleNYd974hZZaefnkes+ppIfWmGa
6V3ijH/bqb2WgrgWHuzV4Hz0XRenRQYhQ1AZj22lWMJ4IYyYyjmeAIzkBGMCm2liAPAB9iG9FJXD
grMrYJPIc1RQaRPqYmN2qYXI2r5yp99nkJi8nnYl0HzFkZXcqZCROiw/PMW8b9TObvVLgZqN6Ymy
OYJMD/4c8rss26h1TELEPv7NrvvlOz0i1jL5sTfQpbPSCthk7mcl55JrPmZlEj2XkfQwcxGIqQyZ
voZ06hlrx+2VBiHKpnjVTHRaxIIljMM0mA/ZQeeTgXpaZXgyut6vPm1H3ws2DMQvalJRfufEbMCw
2I7EwldN0WXfYKCrA3hUTFMXq3TGFdBdgbXFqap1Vqtym0eWxWFdmqcMlsVbOBMUYKeZkK/EabHS
Mqhzf8c3SGwt+ssO1L4htRZjfd/rMcM15orxaEdwHLrGhgTcqaiK4aQCFMHNe6XnlDQGLE5tIQMX
tb8DbrN8TkqF9W1jbHCb1IVly3WhGji0bP0cvIn2FLxN6FHRBmsz+bR86tMH0x6Gew1hZs9E7dyP
HV1ztzU4w/us4O+vEEkKDGc3Z4JbBS1eQUs/RIVy70QmF2wgTgmkrpSohiX2tJE33a5JYUK0VnGf
VO5mmMlgiHQwL3ZGGLKqiy6e3Wl8hUpZXWeFUQxR4L7E3Avtm8+u5sq/IzCtkMK97qK88TGnM02C
V7+G3MNvDVv33AOXsztKyiiclAXSgkloC4r4Ke3ZI5KkEoR4u1cW8V2Mvfxsm5oFk0sjHB5gM2Zz
mt5zazHxOTQE0syZFa7CW9gi2uboIhhV/6S+8VkFVnbMgindEGlkgQm2yy/mT4/tfOz1WCdmUw+H
pZVosDYPztW8zM0zb+v0C8IalVJp9E0Rs9zilSv3be+9CaPv7piDnMMM9gSAVvNkmXxQAxUoDGoC
5cdtOV1xTGAfXmmAUBhedXYGiMyCGo5Ksa+WyXnoZKWfZk+XRydzHKIo4aWyFKUWvfK2IQTtjXSK
7KVesuYtQot6dAtLxBMJ3S26yy0pZPBcjYbf8+hc8ZGL9/qmdwU1Rg2ySmt/Nusr7ECxsSAZf0eF
HZ3bUJvv7Kh2Wdpy7fNl+04HhrlOmzR8xPb8ZOZN/Y5D8LexmNizimwddYX6ZfbTFsp7vq/S2v2i
PIucH0rY4zBa3aahxf1LDEHw1TreeN9lrvsSYY4MV1YSFFxSEu+pmfl2pX47PI2mrk4GUjZq9BSN
fz1lqK0HxmhHzXW/M4aAx5ndGzvflsGHsvPxvpIYiFLfhJze5hLd2K2eFVgRLB3t8mRObGPz0d6Z
wrXwbrAqtUPb+OVWS/PRlzLbtCokULWMxf0kzGjd08dL67wyf+V1bW9Nv+pitOI3QpG0kTgTi3XU
13bObjbmFHNY5XeHkUK5taCgDcqGTtZtoPWxMoN2B2I238kpX/C7jnbAYRR1yQk2/bQT+I6u0TjE
jCIj6fWO2J/fmvqhRC5nMTLmR/qnyxddZjcvNIUmfEcfM1H2R2WyGlIiuWYKTbLNBiteCiwko9Nh
21iWZN+y3Jty5CszKDfFWIj3vDOt69C1zzj45Wlx0ksKXH5V+iMgaWbNvTOE5X1rON5GdFiWDSeN
Pr2ehDcFoL8oR8weaiv14V5Y9pMFcv7s8tRYl65jxz59k8B7FbWk0RG9bMb6kDmPBbejbWqYeMWt
pYr9BpjfAoUiuy0ScoyPiXqepiJzN+VoIbUzbbtby2XgUzxjfhcN2h632vyhJdn0yJjOdJkEUX/n
Y0vFL83iuHDITHlhlp5ki4eL3mfzmMse607EviDCg8pRZwgOD2oNc/jyJ8Obc+LJ8nFy2DwPs8XY
k3rIAAY9oaWs0ktYtDg8mK94NFKDiYOvJR6XR3upEPpC9odxbg/9tiiF99jcrj75jPPQtcU3vsLD
RFotzssIx1FiAkvFbRIcZrZhyI3S3Dpd/1qwyV+B/XR25TALZm/Rgm1wAfnSrRmtvcX9A0Of5Gdm
v+isg2AvXfwTkD++eL+8ozH8DMr5e8/Q/87H+ZC0GN0DXcHJr11/ZxAtJOwP1/wAV6ba1AgFXVxE
Kl2YBBP2Ll2EEOmYJI29DGZslCzOkbZVjxt0Gq7IdJzTKQx3iQd+3DYfbRtrfWEa+R2N2y9tPsWW
2UYHEYUXR2HKXSTeKwgVvFJNdI0SD7fZOCUbLfNPdBL2KdC0dj6p5BNeiT3LGr0qpD6YKRSY+rYJ
lEPf3+O6ZveT22ttZQGc06Y64TYXam1pnDrVd2Y36Z5w+3izUfp7G7HgAwgwqnBltEQA9I7S2RM7
fPFk4FX5mm4P5sEhImqI8gmbyrnyA2zU+I+2qRvUzzKAE+55/Ws/RvP9yCMAaP4E8zb3PkNh3LVW
8930WfNJKKe7BeNb1uAgmvdtKvw12EtvZRhlHzs28K9A4JjG1PKWmV0Obsv2PwvL996X2TV3BHfO
FVu+NYcM63ZbI1UTOMFazuZ9z/z9AaWXhLk7vPvu8puPSMLXwmnvRW8buyWZzXPetNg8nXQD0LfY
QpBw/2LsmZ99RJ1VVIBeGqMpuCWOOlSuhBVbXi77wXC+p7qSyyqs+zy2Sf8SoJnql1tBDud21j0U
vRgOTGt+zDPXiIEjE3EQlB+6VopPERUFN6IiL+hVwzYFQcr9tcg3mRVwGUWhWonIki+wfkixLiwk
qgauj+261VGUNsOv+VcvmJEpkaNX0OT7EIvC6J+E0r/JQqMkK2wOfWPCIzNqHpMhZKaltZtNZ3g0
ZLBV37Wm7OJQTcvJ1pG5S4lvWVgJZhW8cTPiPu7W/Z1ocUoMJDbO5FvaddtUgO7Y4QYfTc7sG4ns
76J4jN8yV3E/+c15KBai+UkUnFt+uXVIoa+Zea9VBlRhxLi6EjB1VtEYBSsvd+pd2TfLZzVYy10v
22pPH3Idy1q/08KgCd2PwTnXBbyJ1nb/GGlCprY23Gs1gs8vcCjEVjrUlzbr/RirZXBshtx+yhuT
gKVtwv0wbyMd6By2MiHjoCR6sMOo4jJSc8YHjBgbNwyuUsCcIHyLh9+mp0MlWh4kGM2DBbmK2l/7
r9FrnPZe8dTfuC+Q624bOYhwtFTjiy47iwqA5K89FdGpmRx/X9vBsLetwuTOz5qijroH36Z+YlQ2
MCI/93gG9jUAlii5i8LBxkdPqfkKZglJrxmhMcbE+QMoYuP6Az2BjHVl1deywaNolr6SCHm06mOK
PLkYJXOUwA1XQTz1C+4ljwU9PgNC0PBbWUQEWNYE+G0ff0OXGR888Qx8iLN5CnG1HVJ7drY1oTTV
1AeRhcXJShex61oyeEkScG3kfLilsEKASO7cbMISY1WxICqRY7R2juyXuMSxt2HB30Mi61/adHlV
Kcoi8qL9kVbdV9X693addHGtvfl1GKL+9tnqD7aVg7M37ftFk+orffePyVOWku6s3NC6QWurQVJt
rNSy7vxZHh2PXyLrjTJ2sGbULDgLpNd02lFhPpMY+PHeNtbJ7ah2Id3B/jkeeJITgJGKsg236ZYv
LyjgqUyyz+CB+cSjzvaAxUxmjedtMbCO+iFJ0eVJ+CRmg+fYTnkAYYXBi+MnDm6jspB9gmwWTdmr
DLARlZiqECOjomjeFxy/DNDm4hBw8uvwHYhayzoKIfetsmbxnE985lZ8vkr74AycQnHgS4SPIloY
CcPMMhc2y04/8cCsjJSxMpxvSylYZWcqdyvnkjAJvfLRs/0HmCEWDSsDmt3VL0G+s8v1IrIRjXOL
NfFDDPZ1mEym7kI6o46tKBnFxZk7uDLSkhGzYzRY2Ukoz5k2nkUcOJ4Qh5wnx8jruzlVFSAI3N/m
Smd+vZxr3xydlYY0cT8Ugfo7AQSnD3syyXIs/c2ynKMxP7ACiPZBn7MQbNLnWo/FdlI+97X6kozB
S2UloAahVZFErrrHJvWO0oVox8qLd9UaNlNdsvJbgt/TYOlXPhHzCxoufghzYYHuk1d9s3rFfq9A
7qiNaNn2i7bdjV3W3goHn7hERW+mDZUpIIC4n4dyiI1qKl6XRHbD1e7H5mRTY45JmVU1bLVkaqDW
pE2xSenCq5+abhYnE1FoXfZIl32X1m+0+qUEqmcxXmah74BsWHvs4nLdQ9AkhaqBj+i5fV2m6a1q
6+daYg/voIc9AmzzHoWlmrWdqfNC7AMDnN/8IjPDJWPwnthRMh9wWmacTna9k6NoHuohEwcYGwGS
JwL6q+6T4OCI0NvKIu/ebaop/jpJQ/TLzgu1coRPCKpN3nGYKtxkOFCdKbXIU2Ye3tOk+Bt1o6HW
GUcH1Sxe21uXcCFMtfKWmWAormPOEi089Vn7qrb3dU5+csOdXHp7Z3SzdMcnHz9GnvfYbVkdLsTh
8cV2zioVsnNOi114+cb3LHof4HJ2TBI2yj5jst8i5DYuXbgNoLFiE+WcDHhYYWZu8Z/XBV61dmye
S1peFnS1MufxShytrLHUx4NUWst9SjlXz/0oDeb5HEqwgXir8Fjz3mxBt2RrTFd6o0f9tmTtA/L0
MVUmdrfMCVYB24W9pVFra7MID7SeA3cTeLH0rMxjHSa5e4s2cf30gH9gzPa2ToqU7XHsYZgr9XpM
wwvYp+KOxQe0mSz4lXbdfYVhZy2npd7ZVFZtqeT292a7GPedN7Y0TLTAzIoQRzjHvOWtfWuShwTW
dL8SfW2foGeKD7xcwXuK+YZ+ZjffWNqZPzIZZscFmRRDe4Yy67GbOA+1xukyRiF+qCU9jplTj9tZ
4Avl/cl7vPM2j30BGMOIKz4yoE9cp95AFLTpVwIce3NRPpIg/9CY259YDpxryzrMKhPj1luy+a9m
371jES34RlQl9nvRYD7zE8AkQx+w8gY5yINU3E80I0FLDOnzEKhVW8IZDpq8e4uF2cg+b7qPgJly
Qg3rhXvuLwyff/oWnbnqBv8sHHJ2fJow7zRcZgphtxdyscPXJML7YQ6juBixYXFVj8gZAKWlYIN9
flrb16x17vwII1A3qF045XeSdVMn/Ohk+cnY8WAq5H0UTunFZUMA9zaa112JxZhCNAGNFgTtphnI
Fhs8q5+NILlj48HTkan6SmYU+gdC4CMukIsv8+2kvSM00l2Hd7hmt9n8khRwI0AHn55Aq3ZdNk1Z
VKSPlsr8PXJAdq2Cot1Ek2vv/MVGwc34oSOcScqOyi+hsbVG02cj8KFhuN5j0QTTgCyQDOm1xqH4
zXlbvxFYnvk2SkByprp3jR7GXjCE9dpAKog7p0RJckxr3o+i854AkZNOMZOavPhsOXunWMh869J+
Rpn9M/vpSw2c6Y5xMT17+Ab3BKp1rEI9rKI6uvMxMTykgvcQaBiXhoqNHPaNOjzIhX1Th+cUfBRR
tmQiz9UOjnE3WrQuWZaoT4sh503mcj7zhQ6Npyps5dM0lY95zW02aYn9hCw5V5lVWrEhcCunoPVW
FqH1AxUfb03hmESDQ+IvGJcutWEzDSaQp2y3/0pp8dxYY3oX3F7UzuqCDZNcEZu1o+Kcax1mifcO
w8p+SkbucQWRkxLfXknVGOPy/AlECvarwRU+VhllJT5HyKlxmvpCrNCP3dT/bgIIp1yPzWfyJDYt
ONPF9wgeaVIMBydNtvyCSNJ+8SOX3TVmiX7cqI2/zMZHQNfJSnBoHTF316QYdN3Essyy5wl4Xn+i
f2bqYFdyX0rhnib+qUbxTz463HbeBg5dYp3KAYvlNFnu0SgcwqHznC7YTJ0TcTxmkAgOyRqbp3/0
E4i9Lyw/smJdRkzE+1LN7RAzGmbyi3JW/2QPuh6efxwK/2vWwKyBw+L/Y9bI66/Pr/nP/wVGv/2R
/7RrmD5IdHgc1HaH9q3V499pHbYH/zwAie5FWCdddkn/ZdewvH/4JowPgp0U+QZe8N/sGtg83Jux
AlaHx7/GAfI/sWsAW/8XtwZ130AaIosznVKA8AZo/+9NFvR88dWbZhO3se+NewilydA8paLhFLxQ
A1wYu4yAtHUpkt7fSstpqdOyuuelaSMCPnwsbygQqshBbpDvnttDtOCLyAXJiGYQlHnlpvWogvCN
Ffop6O1l14Ob2IFvW/HRRjsKQ4nJ2CBR32TpRAAcTWiMvG8mdbaaon8O2jncjuPyip0rWHeJmRlX
6EFwMHEMgrsTrmq+HZPIOCZna9/5oyC+SWIfDnGx56sxPQk3TMfN7LThyW6xotkJh2GTgPPiatkS
VsS4XZkWs54r3l1r+Bq97ER8GgmUIOQ0QrIgJItNexRYjd1kOvE/fYAusSXycg2gWyISA53Is/EU
qJSrDE3P3Lt0Rn3SX2cxyafV8BaAMLWJRQQLWRcFsh+OnVn655yz8lMSWrnti9r1YrpPDfZAnrvl
vKONDCoiT7xNUzfVNqvMfR4UFiZdbwxYoqpm280s4+cfydTO8+2ip+86HOarsBUULQUL1ASWeedz
QsQYVceNiRtuVfbJy8iDbs1qH+oDXnwfUicxlCrrH3Q0iAOKxnKwzKy/t9hwr5YeVq1BPAi4ArsK
yxnSQ2EMYyxJ7TxTXdi0KzE1w3dH2c8WGIH1ruvJPSk/cz4QwowdW4t6n/H6HUJEWd7AnNSbn9sg
IMTQiHhwE38VJaCOzMA7j2h2Kw5rvRDj6HjWZ+AQzXlWe7w3IqN8TrgdxxwDvUfy+3nOyc2GQ4tu
WwTetQ4zYx+IjjgeOVpuPaI8harnUTJ4oAKrkdfQtxeiLX0VfLeQVd9DGJb7MlT1WguCLy42pOdi
ChaihjzTSx98flqX7TFL7e4UJbiHeejfOJtTcxeSsiZ87lJFxo0rqm8lUcYWjqx7nlvTOPmYx/u4
Tnt8fZXyrF3SVe2nmudppzzD5EavuQ/bmjPbkSGIR6fgQTtHnbuuogR3Yjfog50Reip0iL+S/QR9
RDmPXKB9K4fs1Hc2GV9ciHZBoxhAi342XqPKaoj+RssORGf02Ta9fDHczH3ig6P5pAQlwN1yuWKK
9rYwaM1VFgz9d6oJyJsFGe+uBJLmdflbU0O99xqPmisz7NcmauaKcEp2nqWFezWpHeZxbW2iyOm2
XmoamwXVZliZZp8xiztZ8Fdi9tlFUeOegkJdiUqlmGma/Np4UP9uV+IxI3Rdt/ve8Oq7pfOPYqi7
M1bg/TDL5inQtmA/kd1Rl/NURM0n0wNWBIm25w9F3GFD4AWbWFeAhNUtu5rJ/dIeDYxj4Xa7TNLi
sI6c8skyaABfObl1F3bWOzx4H9euVWydxhz3NBPsp6D+LFlsbe2mte6WqgIuY+hvpzOmr3mC3MWi
tG3bHSYZaLNYwMIkvc+0fgGOvUswJdej+qQe4l1NwUuCJNwjuG3DARkzaDEl+/3GD8ydR2kerS3p
qTW9d6uavqGKsg6XM6TaKmXelfchK7cP8Jxw6XQVsNZbsj+JLx6jLLjjuoy1ZTHe2tza6p5aWAJH
ce/nJ9wkBz8z3o1pxrjlGtSB5pLFJfso5hjh9Nm6FdkDO+ejIwJj2zTm0RiBw7pwSfzQ2xF+pGnO
EVsjT4uNVA7HRRBwIxfuE7m3flcViqMxsHT+vEjP+ytcWW2NIH1y3KRlnlOnsOL1yyiBZOCO7tIB
KoiCs4l6jolKBZhVXWvxkSIgC+ox3IT1b9cpxdaRcPk5My6hghNH6xZ0fb+1j7Vr30Up6yBh0JI6
iUjvu8o7EyoBdKCrbxSSPyRAdh7dRJhiMkZ8ecwRXYgGG4J5NvsG8wDsPH0Ob8UbJmNp5i4b4oYX
p0X1zGaeKUMX/EkSNBryvldqAZ/rKgK+gn6P1GO/jwbfpzEv7mmA7PdLhtkg4Po+287GjECEUCj0
t0wzBqly8GnPgObWgooocp6ehY+dPeAv2GpZ3/rw2l2Qw1JO9YA+5mrBbJlTizs1Jnin4MSinl7o
TL+YdSBWHWBDnrYNoZVm6J8yiTNdkbQae2vaJEVYQTnoq8fI4E1zOv7sjfW3MFYOw87CfvkddtGy
yjtM6Exu3W/dUxNH9mTYRbYhd21A0SeVunNWnOZADhFsA58PuNYDopo7RPPWDhAlSZigGyS3gPda
sir4GjFmPgnJP+PObKoRVMU4MXUopHMZ+Ncxo9jRGCNmvYGayxGxAGq62ZDx6hPCy3LagL26ZYtL
PDI5gqSGRlNGlK74HmIyb7Z3V4RyZ2PU2hmN1Gu28iXkL6761rAsn5LIL1jEwTHxTXRgR9Neimbl
4y5bjgCiAiOe8n5anmufx+CROsdSbuzaH2Be+Asbi4elyLEelFQlCHBh+PHrbdGAUMyTfJ9OlDKN
7ac3ZhvJSgpLAU50Ns2i/GVKTJfZZKZrFi5vSzEOB16YB7OnWQTGQtSC5ss8uZl/sj4E/N0yjoDr
cG7zBIAlOpnoINbJrNSXmNTZR22Lk8W8Cljxa3joD5aVzyAteLIOCRRXPUl+R4lvNCnrv6EJ4yho
85LmYeizvIUmEBIdLfGo5iWWQGQLHy8ApNqQff8Pr3CDOEtvQmM/A2nhu+k7BqdKW2292fhS7VLc
+23f7SC2vbfYY1ZjH6Vr2yNQYhCrWKnWf8mlumCwGfaRdFBwAsAmlYHsnJi1gOrDp9TFh7uaS6Xj
xFPTAU3YQSwyJ5pKCZjFpZvOl9JIs5MFrIwoXlfuMF7wb/vml3PDW0GPwx5Mv3dO0+U8JOcWZ9Od
21UVjcZG8TqzCziR5hmepsD7COh82MomNM5qGv7iu9pKyY9i8pE06nk6cA3zP4reCjZR4Q5gljoA
Ge2tvKUj38PSxRrC2PWXt1IlclvNZbrpUgp8cjXAw/DfPXYeGzNVxXNd84XvWthKYQZyAbckD0HK
rL9GmeTUoNA0vfYD1BE6C6dPiUljwHPN5YYhlQebuA2F7NYwrE3k2KOVx5iNPqtrXoD2ZhIuU96P
TfFjHrbnpcRJTKbakFdLcpsG+vpjOHZdobtTO9yMyA4hYFzJOTxKtGd0C/zKTtku4XZeMNJs7XR8
T1Wuxg295BidYX0b9SX8MUBPGLjTA5Ai82r+WKTZafbdtqaypXowUuVYH71jLgfpRQ5+mK4OgvBl
MY3SXTsD9tY7S5gmfuzFVcEf0aQzPm1sFAncySqYhx3Ky/y7HcCqEPHUGiIqoI++ffdv3u/FSh1M
ukTVDGpds6m4LVL1kB0N20PfcX7mVOM2sjY/06sYwnGOgZJg8NU/Ey6raJ2/iNvgC4B6oW+EkwxV
m6jyPrkNytrs3SPtQjea/W2O7n9magLSzNdwV/xTjueHsbv6mcHnn3kcskT2TFV4H7tsjTY9W42R
/CDWguOYVxb2Iyfs9jYdsKxH6qjmd8WTzgO/bUjZa/4Xn2FAHQy6MxWtII6kX85nS4sCSW+qE/vO
89XETGIb3XRwkGSe8TN6XxFwZJPnnhUCVtJ+MW4cvEPk9rXqm9u+UuOU811cbA/FRO7lwEb/ZgJa
blrhkDX9R6MMihZaEsIG1bMCwJwac2G/z2lvsALrfFDFc4OVI3ZwMiOgzyQ4xJ4c0WI8QvhkvYtn
L+wfm9yX0ZsVEJD6N/bOZDlyJN3Or9LWe7RhdsBMrUUEYmaQQTKSZHIDYyZJzJPDHdPT64vqvrpd
kl1JvZdZLaqKzMggA3D8wznfob2bM3OL3dVQO+4uE+uKr0egqoQvKxyzPNSgIdgIG6J6kJ2xq5um
rnn4q8Q/C6tCBjRZdlpu0BcosIUGeulVyZkhP8kbHHnuQKAXPJIm764AosoTLw5J4US0+qECDl6Y
HrH8EWTlXEU8FKpxH8v4yVQWrvdlFtl0Rr3T77OpWazPwBmCfscSwATCrawbywCYpJ5Py5A394bi
8QdryvCBxrKtZIMQGADOUxkML0avSKTO82mqL2Y3ojmuq5nG2MkzigHVMt1kyHbbx8E4ZOX+BmbF
f8oItjmgzvTW6va0kX1W0ccO2VoOU4ESg4yCPGec1ju3xs629SFYHPMiOrO4IKJmKzCGfK6yjVGj
KdPufoZjbF3CyXV/xim6o1xyfVraRDeR1nEKIJPMWW2F1ds4+PmDlUG1WZvKKCmupBqigCEnwuR5
Mj/C0if4yQxMQFytUOgqqMJf6fWUEcluEv2xZUFrAuOZ9ambYI0kdt9tkSjA4fc7KwagEksVHgdg
IGXU+kNxhQrwoQrbP2dNKLddbKETDtz7xR70puQDqBN9Zp85rvI0f8SPvmZn2ObHSsCuo4u1ygdc
4d9zl/cR+8Ui3M5Mo9ej41ubrgMTPQw2sVOBE+gPwwW8+f/nVGo+fP79r8Kmr7qNl/7rWdUVroo0
7r569adx1f/8k/8YWVm2+JvjWhYTIaSAN17if4ys8J/+zQTR4LuMim++iH8ZWQV/c272odCzbWIY
TRFY/+kwgjDL9zJq5kM0odAG7r8zshL+n0dWfmC7nuvwijZWQt6kz1/1ryMrxmO6Gpy2PelpmF+D
2mVZlvn19F3CV2a1KZs+Mk23vvEnZy6whOXxZLQtSwQdrrPW5xzOA8zXwpWHpZHpKz58NkALpc4W
3rKJjiROP0cqBU5mO/4eDKo7/Eoo6622xpnfpuWwEDWepheVy/hIiEvHZELa8tCE9XImc4/3RCuY
Xhrc6IhOhP/bv7H0tEH4deW6xQZwUbm1tVwTNQSH0HXlo+eU09qcMuYnjLtWFJzGFSgPpefIu4ib
tOW729BoYBKAfuGHTvg/8xCDmKxoBR7GefE/M3KGv/54L2wDmVmxt0gD0k9IjihJYXqcPf5tmobs
sRGdcWVBT3BWWBa8aqAddxMnLImQECRN5BXZchYAW+4WIZi0cV6ln6a2+OFQPvODNF7y5rR+gYm5
CSIy6iGYGV1PBVIv3ZnHFPQZF9bFFpXN2lgEGNga1RGwBunfJb2qrqQZtj8zlpI/rcmamnXAAnJa
L/5Sexc7bpdz4GLtCRHigqxADLOqsIBtkoSMvzbhQwxm4kT9tpmOeaYR9oHs6V4tG2i10dvxVU2i
UtFoZiaq00R0+G9ZNcdmVzwRl1CwimJA9cLSAsdngZmL0tDR9Iru1L+2VeC9I34X+77lk07ZRV4t
KzZeQf0le8H+CkNIgtadjMuDGVbxEaE78Tjav+LFX949f3Q/Mxwk9pqlV/8wsTI0men+xKQ33U9j
evNOuOMD6eJUknoxslUXVBcSH9PPAD4Ik7fR/slIs7jgJ41BgBfIpH1Mnyw4EXgwJZ5PSax3nmUB
Tku99B45Z3BeiJR6m5AKv3VpOv/IkB9ezCGFsBvwLXjGixcCI3O6AmY0gRihk5lSkQuPQs+4MRFq
A0Gai1Hn0OU8j6kqig2J68OPqa4fYMX0EfUL0udmcj5SomwQfscKHB1ZVPu+534A7ZwyFSsYzFm4
qn+yjctXZmnMZ3I5kgthKsk7m0EczRICqq24N1GMFxu1yOKsUSKfnVJmj6W1EC0ISnNFdnjGYzpM
IuU5RdShzTslmap3fdWj1w1TA2s4XTPuogH4j6if/Rhd+Gxr85JqIS+pjaylyko0y658C4FGswsO
57Njz9V3GQLq9dWcnmNTiE8SauedT5DKus8JOCN2uTgjSKvZxjnuSzlnCF4Wwy+35AJAOGFPPTCm
TKTuWLPIZp8m/XTP+BYMVjxMKaEeGHFskUzwmzIlLlTJeRtlfBCfMEi4hLGSHQXpdBFWWgQX/i32
p5rPPp335rbqoe4mb7E+YIzKEqAXfb2tRLw3b/QJ9I0JKpay2oVEmGj6o6HlZVeCEsz/FBaK8B1K
4zVlwj6j8iqyU758GN4KrJoDVqHLn3JnhxahRzADVcKj63ZsZPd3XX+z963yJVvjYh6MSy0/6ukH
VOPNVB3s5iGffgFw3OfjJs9OA2N7HVrRMD4ONrE390QZTxxL7aps72o0bIExfUyApZIbJ0puU24h
lT1oBkwo3aiu160e7psWdmRB271GJ3AoKqbdUW2fcJA8oW0We0vvVfPEHhkYBIPfAxnDrnnB4bVq
yYSstnEIZGqfczhrWqxU4qKMDxk/GSPwxvqI2ddK4Dcpcllpn4L0NZa/nPLdchiPtg7l+SEhBXOJ
YTb5jRUR7bfTrgaJ3V9V7Kx4/G2xE63y0TsOnXMqSv/Dr9Gbssr0vie0qZmhI2RL/bp7CgrCoRr9
LgVBWiBxb17tAt++GlE1tkGqXh0/bjdyxv/oDVEbOkcnsO6MocqY3Mh17bKfdwrjmmItHBIURxPs
xo49aV2gUwuMTY0eG3P+1cm8Td/5j57dGWuL6a0tGLUtVGXZ/DoqdS6l/1LZAf10Pb2F3nCnyyXq
eeTZ+dhFQeaeQSFPjAIgLjOM/17G8c2s7d9OqqLCe6r94GfhhYjGnGvLVtXJghfkpibf3XdnTpD1
4EPfrLV+APjLAvV8+y2KkdxKJdfdOO3tsTt1dOEr1dfofxFA2QsZIMOREISBZIQqLVY4l/b9wlCp
Jp7tNq/jqZXSGYSo7Woutn3ZfbVs9Yf6F9ab7ZQ6d4gHCCNFTRgivSOtIxZHsINcJIveFUN1n1m/
2iyLShX/jo3irq2ZfKjmM70JR0p/s4y/YMTSgJ6FXe+n6nlJtkt9cpkZE5jre0/44po5hhXwc/Yg
Lt/UghaXQbqEchVPcr7zsJ0dx4wFPgLBmVTtiqSLJgYO6DGUFgEzD6IWHOQEbndPaPyj1CiryVNS
DfgjOz/nS/jLRpVD5GwF5RRqq7GnSAbTIcQN7S2e8eavg/hXXsF6uKC+wu+znoNfjria6OWrdhc4
d824HfLfUmJOrB4G51rn5yAl4Pet6s83O+sMfLGvkodOH4MYOLhNZtyh+oVGCJfbLmh3CsuusIAU
tJEcj7580mg7dLgFgHQgjJ2JWvCJPXRbY+sWycHKXyrvLcGm4R1qJDF0wScRP2fOnQJ02zpbggt7
1LMoTt1+TaNsvoe5Of+s/PgBpS1WsbuWJqVUG295zQCGNJFCJZXOF6CrS7ARPk7AKdmR1rxxp4cE
2KWeCwgxuDkzAKBvBvPxLyP+JtVnib879eq3B9v81emT7q6Z+zL20bDsU8gyadqgvmJ4zRLkWptv
zo/ZuoBVYK51cHgxXV7pt3Ftmv3ewpDcnirzaS6vyhzfEcm0fGzugYyWgTnpuHyFxclwI/iF+NBK
7yvOj1JDaprQeeVPuNhXPJ/oxk7MIe5yHHw+kKks/Wlj00SkSj7rZso3g4cP6dFlSu0xH3TGTU/a
o42fb9wLQaB0cfD7ezUdhxuny0ZhcvRT9nvpqSHB7iYJbcv7pjqTdMkj/c7U36N+GbiDjH5XNUeJ
Z6bbW+V+ZJ+4MLBsRvRVckSq6ayNck/uZUQ86p5Zzs4w7gsGd7fEraA7mv5XOoFc7sQu4M02Mzmf
ydWTl4K9AQK59UhNjSwa6WN9X4yKoMs7FPmRGnSUkRxD7OFGDFeg9bBVN1aZPi7B90COHgkkmd4z
W+VZdWrY2OYHzbaFrUDabbnMathGfQH01GF6Cf9mrF/N7jlEbUxS8hpe0ZoesfGyKBygf98MIDPs
YOKyFmi6DyVKrfimb3yvl0dSM0BEblP2u+74XbY/OhfOHxOHZG/6eKeYyb1j5dpA6viXXuqCYJAc
sL/UurpgqFL93/9q3dAL/xIy/kdfQg+Gtpq4cRcgHO3Rv/YlnpWSp2I15WlqYq7YXI5l5AaBTb5v
2HFtZU09t6vaVvUD7kYAPK0wh3eWHRgRzMm/82tKlsF3vH2DbPyttcNgJ2alCdlhYZ4ZauAhVdqv
BWcJAl1QKIZvP/PKScZpbwQPfmk1D0pncq9q5l7E9MHc1Pz+iXKed3LI+UzJUTy1hWQsEDrvgXqW
LFbaintwuRVrwITlqLYkYZB5WH1m/fQcZDFnMUf2jNU7JTp32kgHFS+/e4J4RKQR48NHmu7qtECh
OMR7xsB/7Ir3DtPHkNm4wdavtL9Fv6hdhd4T/oxexvu0NZotgAIYyavkdpef8ZGe/Wbjz8iQf9jt
p12gkoUsqqqnZK5Os3R7sAV8kgUzAg+WEOehF3LvpNcS6N3QPpRlfUbut3FuAU3VjmXrWitcw2Gd
H0KeIX4Yg5+pfyg+CaGA56qZI/FxUf3nkt07rgF89oMkrQO32iO+sQEmeX0wUuSkI7RexrS3i0kP
/m4gebA1uZA6dVoCcXPqMKpzVkPKEzC/Noj1hyV+T5v25ExPVvftLy+QLyLR/IiDLRTidRbyRP6/
XIQ05/9yDQY+4S9AHQTYjZAWHajHn69B2BKSHN1uODGCeQ0HzFleW95Jqd+pN5dzYRWIEuop24x9
wroJJ21ErWFuk5bNxB/v5d/SBEEg5Z//dvszv7F/S8pT9Qdd5D//60w72/TNt/o/ftfuq7n/qL76
//Wb/vTK/X//48tkc0cf6uNP/8ETNlNQKb/k/PTV6/If7+Kf3/n/+sW/fP3xKte5/fr7X3+jNlW3
V0u4b/8k/xGQV/7rKcxzo1X6l2f9+fG//6l/ioa8v4U3vAuHiPA8hNAcNP8UDTl/Y/aBYocBiIuL
12H08R8JPzZ6Ip88IMviHDc9nzfR3/6qv/+VPxQEzGaY/DE3YZ7y7xFeUAb96SIThK+6wkWeFAQc
gqGFBOlPB11tBZhuJ/0SyMzY8IZnaF82gCsTK+UDuz8MZmOIQE06BHmuYH90znb2FSPvjD3BwSob
r6LOxWOCgBQly+9Jm+geVgjZw+mOIjR4NPXgQZlKPdaJI6NlO+4x1VIyxqgAB+hqzybZQZB/B7sF
q+QNlzi37mojMV+lN5AfHPZO0kVNG9Ch2Q27GzSeqjdJ3BHAWqp7leH5/6mFFZBLGvwju5goU0WS
MXxLUzcbhAkiO/SY/Hp3bwzFFC2j8KafDdtHeFv1VJKvtyc8yw7WY5wV3RsOa/O1HHhQYWCqqvHJ
HYMxeRmtfIKnOlGlGts0iz2iNXOrjNeyqt1qPc79AngsZaS1DVNXMp7q9CBMYnN79icbEaLiZZ4i
AmSat348dipk9BK+29WSk772zJavA9AaDpxg2s+VG6SYwpgnC7fV60Ha+jmYdLhhz5ycAq9uHsDR
Fi3LxFLsbLAS9LNzU94DvDGOaOPbFyJD3LeSlveRRpNRgyRrOd27i+WN+OiRSkfxOMP1EtWg4k1F
/itSFe/m3F2DAbjZwCuTntVqm+FstB3tOb/mQkZem9EReuSAE2Kc5MRXz3OzD+BfYWZm8r7qTDIA
bn02AB0rs/AEjmFkd3FFtyrS5cgaUJ+zqvMvhTFRAYxiLJ9jfEkbqJ1whO2W0EqjsKztiIXiEFid
0a8IdQe5XCxWcbMGNP07ZrU4Yq9pvxOA7Z0mxvwsKUIS37KyOATsU7Xph2dle9R1ofYOjQNxBtuz
9YVqvnvk9+xuk2mgjVUae7c5OpSIio/tgpyMlAvTxA9lpxXmF6jl9Y5KjnjyIuEhhCrjOPlm84aP
F2hhloTfKO0NEq3b5nfaAVWfirHdzCMf0JjoPOIdzqcR/VrkeW6zFZ6d7gjcxlKJJ2OXimXaI4ZD
WqbLVBMTn7uXau78NcAxCC3loO7akdFEzMzyPg1dknfSdnnuOx7DSZ8RWZ7BUgtDD+Uwi8lhQ24O
TmA8ieu5YvU7VrO7N3Vh4iLC44d1fonqCsZZJoiCItcdjyM58+BBAorZqpnZVAPzjcyenPl+xD9r
16L61THveWiDuojYsVKPDwnducVVue7dgItnGStWhGki/GOXjw7meCmBFpN1R2oVYXNdgwVW3RIR
MFssJPM9KFu9xKHprVMrPuTIkkbDSjZLYJEAya5lsKGzAgXZOSzxqSSKr7kzyFw0iBlqE0/hdR/u
krY8QSHBFAYfZzQak3qgxiudoenvPXYuegjrs+8Gu1HV9jYsesQTDD038MdtRgC5j2e77sconACD
ulnMb4DhC9UN+aPGhL8rL0+5vewzLb5J6kA0n+SEJ7cVzDTLbfed7VLYu86T1pbFWZp/Y7re2Yl5
wb4PeAZN9gnxRQs4ia9XUt4UhKGOaoKRdstk8HvzCqLNvGtY63hZGUuMMn/oH1U4oObLLfaVgEB+
cHchSbeRTnT9uSmMWxhY9WgqdCWpA8U97hgKBXAsY9LPIuSsQAXHV5KFwBD6Vz9OD6KAVTlL6iYv
vLlTHGs6opxxT3gt5w1hVXqTJ91nL6oLLFMbGgx5Ara0L9nS6j17g1scQQAZJS63gUCo5QW0Cz5V
09BAqU5mQk6qmgyuwjhL2/3dSC/ysh67TT0Z24SY8lVhN4fUxV+RVPChTO9HDDNw5Wby9ziqr2Tu
mxOATe50ts1haW6NEan9Up1N8OArRgmAXiWxwjPruU085+9J4J1Z/UXWQF42zt/ffVg/4HKg3zHf
mcAfTawE0TRwxbWlfqLEPvp4DDIFTyUmJXMbx9MtkETuJ6J1nP7ThT6cef17O5HzMYekesPYJg0C
dmFlGpchUc+OgrODIn88FexPVxjUiaKMazRo1N6qBMneQBTqIJMgj62vPZ/OoZpTurK0XCtCTa0F
L2jOpCIVOJ26DGWCWhIDEWcCZjZAROnnjB5zWpnVWJs83czSNxCW5/Vx8CV6qZLjpbM1WZk13pOE
WBgsQ9epDXlKlGRKhRymFc+ZxBMPQhSfyM4OBuJNZ/BnfHegL0LNrE1I+4W8rAsfxi9ElunKcP19
aHRQOh17M/jZeZRIA8as/iwy/2eJEaTIgmdbuyhu+zwkpBbhGDOx+S3J1YOvWn72Uf70epaUuPTx
105et+/ALXBTqX5Xl+X4uqDgPDO4t+4dFp8v8EAX0koMFozZ9I2yh4SmtrNJTkqcdT+z80l5MyIk
RrBZxgAaZVJcLbfTG25s0NZaXgnKuqt7Hu9Y1Nutn6mAP30TVHgSxqi48TjYlIEuKY+QTLcaLeWa
mCtmc6B6z5JMaKTDAVgwqym2luZkAZrLotsmhpcVRP1uAXjf0NrAD7c/SJzLmFo39aEnLgMdChGp
wUzjWzgST3lsfaG+RWCEGnN2YtrcUHwPZvZKZY9Wwuw7fpAYnrU/2Na1rm+T50EQ8GMxkSrD4A5k
KrwcNhK0LiS3tl0QR16ijXsTNs9ZmyERUxndftNdBsuezjEE9VM+AzGdhHWxYNZvpmzIf7IxYYwz
dthFSoZ0eUGyHCv3kfSS6RVjNaqVAON+z3kMXFqO4TdKSCA4tTBRCVUy6d+MOfPWZph2T5Drn8Ow
pVhcbIKi+J09I3vgpJr1RAeZFnlkldN8FaLDcOUIW110qlPw465jyBXrOJQL1Gh4PxUoXcZq4e9e
sQyJF4t8Jw1wN7az36bvms9wy9CslN093nNxWbqOYzCG4FvFhNoWpbEu/TJZT7N7wvJRYvuCpNqm
PzQ6weMA2v5U1hieivSQ1RyHumzJikSU/bw47c+yzgfI3hYBcaNHcENnzcy9MKIWwh8PYpa/UNGg
JzC6ep8Bz0zraj30fnPXqE4x4LR21sRMCI/bVuVNjVtDaSqC4SWUH1S8z15avM/AAaLWdTjX7BVo
bWg+xrknXYx9RXAwU1DqRosjciiGKLbUfUnTDtViIakJrxz3PAbRaDDwtOHIib3cJMTFtLP2m9ez
ll2lFjG9DUFhi3WBIgtxm9tgKX02UrfOtss8ZxZKPcK6NTbuRJjnRLae91nRV3hHmHMo3ijjxtur
L0tMsIyJuZYD0ZZ8u0TiYCYeRt+hd7fAHvJTbMvpI16EIJEE2Xazq0g37BhMDYG7Lnwn9TfT5I/n
uoIpzSavzCinc88qBHimuSboykCgOhWc5n3g//I1aSQ7368yUWzhdRdjgXgiqJnPYm0FYCVmp6u8
s5nIrjo0gqtdREJKpMYuMAge4kbrOMq+L1y+xHXAoRbiEaoCCBQMwBMLDLbtuO5+IQeqzNaj3ff6
HgqNsNZ9gY1KcCTphulxUIVpuE5Bb5mSECRiJs5zH8IvYhfV9/41qSyXkRsfl/9ljd70qxJVcc5J
dk42LVxWnkdzyf7xetv2TlvoCDkZRkEZvDDDiRHZxzTrPEmmt7nOgg9LdTJ+la4eNrNgqNuTBpot
QcKkk0JY9dYP7cIVcZa3yZ2Y90IR1KbW+1TS6S9CdsduFLjHkWT7HU9F6h+mUYE4OmMRMJRHZ97V
6k3byOJlwXNjumEo236IMtlYq0qJV9CO6BelN95Pw9LsypqJj+QJujFtM97NBXngeiDdSBHrIIAt
pIXlbLA/fS2+6g8Ec9goBbWq9o3VnRkVwUhZCCdkXgEwR3IDuoTAFOXS7A1rSXZ5KF74iC84rHhg
pXtHmWR95f6PtEndbRWPH3KaThCi8hWHFxZ19w1fartL09tWA4JoZOeav7EPXgsLbWjmF+gXSWMq
6SS415DYy8LfGA5dy+A+ojM6lk73thjVyar6N0fkT0G53HWOf3H1ArVTYjCzkQAFS/ZSNi0DlCCO
j82goJC2qO88UX2T5PCYG5QM+Muh0NxYgR65trnReszh2KFmpT4OmYNwq+PgbZCgAnJfp/Z8E22G
qwrg0hr7T76H51LticjR0TArcN2zerALMaycioc8Tlp08f30QaNpbmZpfJtltW3CxADqCXJOmwFV
KbOvG25Lk/hES+ii2goT/CLMFg4yqd6Hrr5bFDmhdRY/Q2PJ1gMk5tPoFCzNOoloKr14rVx2pW+T
1jaS38r7REwPN6dNw6eslNtQsH9EpvUulfeRmt20Txz6rJvImz4IJIrj9zQ8xTlFQxcVKTEfGCre
TcETazYLjtLitkEmAOGxjXse+kUL9l8S2JtWzq+w7p5csh4cEyUc76veuPzONgjO8eYYXnqA5sPW
BIPH2qynX2Y7fwindaJa4AcwKnYo3WJvnIXRc17F9/ki9/7gnxYHSkxSCbkTpADczQ3LjyCd2d1M
PSF/1fCaGjZr9lvfmILsW4esoVcq8LO1kSbfLk3h1pmaV9bH96PmxeUCfZq8h/SUOxLzMFo/nU27
yoPBXwrZkgpoUiHAyHbM7nsYOiToTRPxBsOVa/WfiOVg9SAtcWauE6KVPaqO4SM3sjfdkjdS5eIU
5mCaxx5ng4F5KkvZHnXyDSkDPNwOnKSWPol2gyYBo6sSdutjDfwC9DpveeNBOF+XnUEDlMOAmQIy
j1Kb5YThqM2EpYupu1ns506w8M/ScWVMOTmSsmr3Iy7qA/Kfh0bS5bZLmUWxC6Nz6F6JmKfdMG8j
UYWX32qBIGSuOrtOCCTJRjSfF6G3sp3hpw3UwxbQi0ZnWbdkD63ruNOPvlOmmxK2SaSt7FhqhBE1
LvhhWD5czqSoSWa1kXDjNnFc0haLEsflPFHtFL55RDqwQoaTs/P3jZ1o8OTWwY2jORFOAf+spAVL
2TEZjk0sRklXGhjtGjUOKH4sJivHQ7DCb3FYhe58HthcBSFZjvhbbrXAKrRh+UzEGBpz/BBDTF+P
QXpnGuPPvNOvBlOgOAAqgZSb7CgPIsYCEN1PGbXz76NxJlwrfUDOga2DVDxG482t+bPVPp5NuO6G
xxa6YCkj9YyDIWHR19u0oT2bOR9QXLPcQhUfCFQ8cDttCmYHUZgVxKbVtzUaXNkkMtlxtXa11qhd
QcY1n94EIHwucafn3wW1utYoKjFHE5KGQtNVO1FRzgctsMkafm37FrBKGltjX4zNiRDGH4GX7GOh
nr0QDkaRjKx+42cbKSR+aAY5M8YUdgFLCS8tp3yctjiS8Tu3jMJNHwFA6cfn0qnA6SxynSyYt2Ly
oXAUHhaXHTikEaxjuY+exxkfEfIvdE9x+gBsiHDYXj90ExU6NocoSMLTgBlR9sWGv/DZdIGKkmPB
DGI6h9N4bs15v+DSaNAzthQv7GUZNzIVJaiOaVVLtRov/YOiJmZToG6hhBw3ZYp12oNIPaC34Bjo
UZAkGIaiqncKspuW5GBn1mcVgt7t+nqzQF+sE8UvkTJLVOcQB32YeLT7S/7CKRoFk4ltZvxMB1hb
MdSn3TQkD24sfw/S3wSWBn5Tfppqus7KR+QBpPsxs4nUtuiJDXe8w2I1HDNhvvKyCUdQsG7jNkqJ
9aO3IvEM7O1vJ2HTG8bHtCJWIwjkzmkIWM7dcdMGXpSTEYA5kaGMNcoPTQA6J1J1Gkr57hTLeMLk
+dAQEblyicTZhR6kjAmHtXBmCipvW8n6I6zlNSjEqbXZHHf0kk6G3DxOui1inx8Ysqst5JtqZdT4
QXTTkdJVP4AT2oS9bdEOY/cU6qvtUTgsGj6b8BOasgFLX3a3WCxhY3weamR0MQT3thqQv4pcP5GU
NbCb1Onsy12TJ3a1R7RNSab8Xtw77WQNV2AcLFXqVLOj5WYHK2ksc2n+HlNGTMRtLPMeNtzYM3TM
qc5SktlagDnhxkE3Plw0UQu72qvU1m1dhT18KRnvuN1Ng+pPZjo+GoRKI3YaTAGmjk6hDTdT48lP
bQcN/jYXGzg6J3e8FCM1WOSkSwFFrUQHERyrhQDNu9D2K+sdjvAvJhDA29wMPfWPSZkInxK+1EOV
cEaEvoHrQt+VEBLSLzllrF/ckes81p2snp0ppnh01PSgCgi5h8ETsbcH+c7gxg1q+5n4LYmNfKx3
1KHevPNUYII3MDvolbnC2En1iNqRpmwsTn7QFPIjKW5stgbrgdzmAAanHWAxigSSfCR5s2VSrot5
uDatogWuJR4dpg8usXPM7hbzbOJ/eEwaeD9Q2dhYrGpvLBme1gz3mUkA3BbVuFUKdyuuRgdbKbZd
9uqN2QpC2H0rfUCPlYK/riqdkHnZ96fB7pI/8gtdeS9rYsQ3BWLLJOJjh8yW0/jhxtWVhSkw0bUg
E6VLCObqySY4qCoLxpNQDBxFrfuVBUjYqAfyjbsFsULTWvUhmHILpGvRhGwaO5Kl0JL0foXbcT5j
4pCrzvYMFJjCBUMSCNuo9mOSsQz0aot9vdDitscXHmoJvkZFSmQ6Y6yAyCJEhml/y1MO4h+T1wfv
ZAS25XquLVQeKTJBrDdYmUkRrJWI/MWd12zhyFy22MGtBO2K/TBoi3BSNUF9guyYAhG25x3rjGlV
DUYV4Z4osIEsdRRXqrpk+AH2thOcU6/nY7O4G4+WPQ9AJPpipxGQcIMmzbFznXOWxAWBTou58pfy
Q8awh8BHqz25ft6JtYsZEVvy2o2329GAnDgUSARKwtW2ccFh3ZAN+oyvcxcWjbPzdYH5KmePqZsp
Bl2oaXOx51a4G/aDgz0rTshv0VX3aBqIUmrWmRvL6d3IzWiiahHkm7pDrLn4iWKpQl6Q7sk7B5r5
KY1Fv1j9kuBg9XLj2IYjV5MU5WOpCnsdS1PunbH/wWi4P0wm6aLr27qMJOEBQX4HuiLODe/Z9q3+
VEHy24xC3kYzKIpid8n2oQ1Rwxj3tkS4i4YdKKSln5okuLO1Og5SIxU0kMGyO8dym8WUlc70kg7u
l2On471KE7LnnGw8l4b1AiJ63rgDGg1GB9DMfWTpTU78W+N09ZqtN4PAgg1OK7sdQTAriHV6HY5s
oJtp7DYaUuqawRzTGgXTUo8BWhGqEGyk4TYrqvoJE6V6BMh58rUWq0lRwJDOSCbhMncbvzXKXe2M
yZ61U//Sm2T1JHaSXknuOQPM+h2M8dat3fFYMmPcwjR1dzid3N8x2wKUeSmzdQ/9hhg8PnXQ+xuc
/Q7mlGE+OEAVD9UAlM2v3eyCytmIIF2oA1yfV03I3J5odJrfrOf33yEJMXXL4yN32rV/27u1IiQ5
BXPTmnx3B1PZTeSWAo6M8HFiSikZnmV86Pcs1MzHqoPPL4tAR4ybjC2M8XHnWsLY4JJ7QG7cwKGP
Ic8UdYZEAcCYVuxSCsMC0T6whBrmUhA9Au4nxGVD7wwFqe83SdnTjSyTv/aKkZMjqDp57HpOmCH2
aaW0/aD7pSQ3NaUoYIoDYnMjfRngyGchxySHSBhWmZR+JlBPu0xJRFmAgC824ILZL5AwDibt8GQG
O49NTmTR35LTVjhs+mG6sEcLq0/h1C+pM+VUp0bK2kw8mZ12txNJHuCTkvfON2CqFS0J1UBzftoo
PDfohc1tk6YvCIpnQHyWG+U9C5Q0FujSaP2q2z7D2455kFzI/Sjx/3j1lfIcjVc5+huaxeQHkpHH
qch+Q1OB2oS4obKKH7gj6//B3ZksR46kSfpV5gEGKdjMYDi273TuDG7BC4SMBYZ9M8AAPP18XlnV
XdUy0zJ57M5TlWSSEaQDtvyq+umpKesPaqfTxwC82A3sN3u5Q6+HsvXHa64s3qYwyXqrXdpOC6aK
m6qhbDYuMru5ICO455btE51v+Y6ms35HMKcoN8IuyduacmeFdRmdCX70j/UMW4hGrOKz9lmUG5+G
LNDn67SXMUZ1M4viSMBl61kqAKTbzgfVFd42pPuRgzynDToI089UL09liWWQhJkAOy6SQ5M3P6vS
HW9aGIyFRYJInKR5oCup2KaZPsyMBarQ61/Tfqh2KzCYTRFhiqdUeGAFqYED1ViRlRdT6gWBPJBy
ZmTDRSpqPLlPDMdWi1H/agi9vYim+zKdh0evj2+mtit2l5EZF9TijUFSei16W5DXMcE3yNMoCk2H
U3OenjBYn2s20p3g6HFCD9e7zu+rvcTTvWld93eZ4ralqfalX9bbVmVXY61/EXGgDLLtYELRT/ae
Eb3bLDKxm6Ybq6PMlbzrzPIw0MrablOcMNtyks9wKM1VCPH/oRm7cscJjnBrTEgbc+pI/XRtg6sk
SAgE+zmN4cttlTrRVSl4+enOk+8Iifwxbu5fa6e66R3WP3qLzE2Cn4UnUCMvS/hw4D0+i6WkxjaS
c3AynbPeMP2MHxzKFrZkr+mt8BzvduhgWpEHz6/g+gL9K5RUjypldgwt3b7y4pkLH81eXuP3trUP
blO/8jS86AGWglqir5wx+o5gEJniPuBY2+N6HdPqk1IT54n5fHXHiWmHtnj5JbD645eFlmrbBJMT
lXVeQmWVExKbpVO1+sLE/Qpw5Be1sAGn9eXNDQpcstILfCDpcj5pNcB5UiBVyUa89AJWAZQDrNG5
OnqE2a5AhYDW62LgrOtAFCDR008IGoY+V0Y0M3/TWz/TK9PEGepVzdWG9ZOm1gzkyWO05ilc4Gym
h9T5nsk13WcTTuaWt/okdI13rYINeOQogQGzoOHZy3xxWn3Z3dRB8Qk+NL1ya9W9OIbWy0Qvu5Zi
uVMuudWvQ90eZ9iRuzWswoNFm4BfJgOWN7jiecwPdkH87RuSyRTvZg3UJuc6mvOdVvTRj83zoMaX
yid8okShbonj5rdCkzO3Q3YmZxxwDsO6qvLxRzgC6c9z0qfDjBC2mp4x8oDcSVQ3vfaplyLm/9lT
hwhTOr6xGbpN7O7LC+04qM0GvwSd9HGGCXux4jpJGLVCz40wk/veSBwuEeK2qzmVbeF+IGPlxZ9+
vL9kP/r/8xbdt7/qb6b/9cvcfrb/DQxGnovt5/9tMDpClqg//9mR9Lcv+NNbRN4RN9Al3eWHSgSC
NNc/zEWO9P4IlB95ES+DkCoQ+H7+7i5Sf4hQkDAjxeXSMBZL/tXf3UXeH3yBH7mu5ysh+I/UX0l3
ETH7F3MRaS7UQbJnAZ2NHOmYw/2ruUiEvpIF/Stb8ja4PrIYtDyDd8A82543jgtImq8f0+qFL2ur
MZ3SFZlnW7F2XDLsjMvIZjMDicUrgo9Bqww6f48rHYCn87xQWPrTrm3s40+uz3T9tE+2ZN/aGGfG
t9Q43XwdcIcAygAa8alJiGltnXotHsfRiBsvpM4asb8Xr+y4fcK541JLqcrWkvi/4OS4dngchjna
ut9s6kI98JM8fR/c0dxlOmPuS/bYMwfXpPxEUVIM7x4wa7CudVBBJZjd6JMZf/rYtQkIdD0Gxa90
AFy/6ZE0mf/NRY/Sbg085H4YPvsLh2VLnyl2DiEHFUJIqKNrELQi3VW+w7WqJTJuNn3IH7YnGaW8
nbRe+t0MRDUnk5aI2ZQthezf1fKoqYwOj1Lb4VwxLBt3FZeSexrqubIMDFUhthBBmNhlR2+lgoo0
wa4mt5ZcPpdKXLWr69PzCPwZOKgOV6aac/TdE9ALtmGUts4OOkqsrxzLjRyA0wQJ2/B/UhjKoBO2
Q9fTFmxiEZ9ami7EFeezb0UzJU8OaJ3xaFEcFXK88Z4gGLPndpGKbjnzh+nOUq46btMgWl/SnnQf
Jw2NZCYrTq551Kl8oyktX5i5aHCH/A6BRJTAQb9kPwd620phvrxZzJCBC6+dTr5biW+CwSZrImzQ
Z1uUjN+9cFgObUrgHydNThXS+DcA4Lq3Nktg30G6uJ0qK8SuNJbneHYi77dyAtQtunUvIZ3Og5s+
pWVCS6qNnXyzQrLrtkQJaXuIJoxg22Zx3Pt8DJefwdA0v6ZVur8JOLv3kiNEd0xqH4HGACWttgQg
dLcvihK6h0/MhI+sW7IvLa2xm95f6Zss1TB9THPSfkQUtgOrGEV6QRTSiV4ipVEWIezt6lKms4fA
QImVVbkysIj6/iO3SsmNZLriN/6UgY0vDHuBwqgjjCljBDfA4JsVZSBkcMQoCUGjafuvxUnKu2SN
S26AOhquxiwlOKWmsgoJJPiCch28Z5SmytFfd/7ADTXH2bZP27Z9DsH3qS2qBbmynN2x3qJKQ/dd
UqwJx6bPp8c+XoAZRqFL37usaVEB4reqr7ZePbntL3fQTTx5jbybHX/kHpKv9t7zOkwXbjqWP42n
hv4avJ6+aWWJzziEIulyu2uXbG+C1Q2ZUvNZbJapaX+7FSc2AoLJezY0WGUaPvqt70j5HeKJy2fn
hsjD2mmxWONVcXYu1NBLKI1RG5OJOKPJNtHzs/InkcNv96c7jvca38vqjR9izoNPW4Sc5TS5aard
bF3c1+vqfEajEHhQPBX/hP8gIqZJM7FU7SlzFbD86T0DjelbnpWMsQKHK8kCiRpZbtVE9Ki7kow4
lpj7JqyI7FUlVEtckquADnt04fQwRrpK93Xjt+O1CdvYQzpq7Xw3hRnpL2MjxUV/nrg2S+YpyNJw
q7H34XYnhu7TQ0mmYO0lhmdNuvxyoJVwz8M8Z5FLxqqZIWB647V13aa4Ey2Os32vB7xNE8LTcptb
nYb3HuiDLyePfOIyhAnVsSzXy4SYoxxhIAnk5b6jizc/dUHrFjfM5pp6t1A2/DCSKjSPDfAjRmQD
OtYuWWQYPYWeo/1zr5cGsFGXzQlBjUpIwl2Z9OBAhlO3yIuBkXYbZA4iW/sBYvkLfF5JaelKPSmH
u8jCvuEATWWrDurxzlfp0r/iwDblr6IsAOHEoVT2QDhggv3YKbUci3TkauxRM/CmdKUeBp7FASmB
r99VHN++sAg6XxXvPUPapEXuKZg0uDtPgWW0/G7WXRl2dQyUeoA85tB3ODMa0/pOuIU9D3WyvhNp
w2om1zi/xQERwxJTEyDYHANnB76maSEdpesPqlX6e5zo+UdL3P9aa+m9JbzQPzwY0yvJ43gONiw6
ERiJYo1+gs0dXwJmItRJZxPtSUGdQHMBdqBzLjK54g44oAYReAvVWzDNMTTA3omG7YXVMe87c2ko
VajL7BIsOaNdNb0MsmG1AXYYrLuc/i66sWN3BvESUn6Ax3ZkjlOHy8kOrXhtrC0t9IpxIQBQ8uxh
9kW7x64YonySDCHrbQLfP9CzUBFBcBW/wK5f6Yn0snSGhEPBIxLO5DNFodOQcNqIzvTqyjlEaYlC
DJDCA+CEWV/hdBhtkFPqjrdgu0Rx120MHmumlVHOn5rH5CDXuOLnYT1GKRboGdj8Gv8DGxP93g0L
ysT2X5QUs1Sx+JA0XPyO0jiBLF3Ktj84Y5B/B4kxvwrYx+OmTVz5ZVRrngOfLoNNFeIjJtQwxOzi
sxl+RNRrXE0w0H9SV1k80E7dsGCEk1/vejGAlWu1KB9xBOTNDJ3JjWuXesY2eR3zpFu2Q2o6ypGM
A4aqqeBvuxhMcRq6rE5VeEcBlySvVfTDvYBIdmqTpbkdqtm8c+mAHRZ4pnnOBsHUb13yiwEy9Pyr
DE9IhE13CgSqnaKfwQSETnosMmYfkRQcd95aImvRkD2CJ/a52Gi1OIxRdeD+lJbJ68VlE9K+wUib
LqGc8id3nqBjBbnvP6tgDJ9rxv/xwV9yNHHrQlffOmnLmWvO1bMZEtS3jD6bYBO1NQY3YEQuIUU5
vcdubYJ9KvtLNowhMV3pgaC1APLmuBtGgl6ZBO2/ydoyvxvDFB9sVeWW+wnElRd2FLe4yuPCe8V+
5BOTmofkwLx44BbsuCbcLVr5JEoi2r4P/lzTmF7DUnkxwOKGIyHi8L2PQGbvgkAXz2vutg+5tJQw
T67jEoRJi/KGRV1/mjicflaYlX5yml2+4CQ1H2otEMhoTuCjCzII5ZsMzFi95Z0H6u217cBrjk3o
IYsS/TLMpUq2KX0J2cZG8Ne2xBqLZ5tjFaEx25PfFwbC13WaCXxDgY3jcxsZD33YJsa7GojyNOxJ
qffaVVPzkFI1gRejLeefnu/hFmYk0V57yUjpAU12HsJhOjI9gToeXZkRr/3G0KR6tnA1y13AdfC8
1mlF2DYLAvI2eqBsnGcYN9viT1BHxrTlrguXEq+5z/EAE5tIyZrMeA7TZvbeOSNUmvkyh8Sdonnu
TRtJU+eQjPiSsBNhTYDfVc3MYjMnP8XJkOVbJ0x8WOH9Gj8hCwLmpanBPod5p9+agHrqrUPDco+7
0ddvtbPYXyrKy3RXk3qCS+AJPMdF42TXRVjpx7EbQAal1kbPVZvT/ccen95lveqB8GMnyLeEw2d/
4+BPoyQZ18Mdc7Ms2KMAg64bnfegdqLglDsB2dVmJA/qWNqOtpMgwV90MnwBg9CywPYL36AB8EtC
0+fvYOskJrNESRiJtwBvwxZfLbLwX0/h/M+8Bovgv8zZQLL7X8+fNiv/+Sb8t6/5e8ompPc4VvKS
1uOwSczmHxfhIPjDk/yDy1mxBoc+Iau/34Oh77r8w7QwCmjlDPz/IPP63h98H/4lIW3CMZEf/ZV7
sHe55v4ZMvyT5hKgLwE6iWI3EHzH6AJB+fH5hDfskj3831zeC1+tYBfLeBo8Es+K2AoldHH/m6S6
7kDF6rjnffPywuCQFSmmr3QD5kjiHx6YvwBNr3ohnv768/TfbWBCYomkEqZUFcWSlQzB9L8aoPzb
1/Ir++en5v/69X8+Rf6/PzVgc1TgE7PyXZ9xiHB5NP6RzXL/fKAg3/CgeSxy/z49iWHtBDCWPMlQ
JVAX2s5fat/+16cmwJfoea4vEH/JAobRf4r/zanAdtKaj6WeW4lmVcqu31JN4TI5mAtY0FAAZd1e
WRAfz0GHDplti6rt1dNQCC6km6Cfyrb/ILDXN3Bss6KPdn0Z0Qa/61wdRj/+5z9Nwv0v151/q81n
/8NkP/5lBPe3L/rzkfEUn8qfeT7nb//770+JI90/BA9pzFIkvUt88z8ifBi6/nDBuFxWBD8SHEH/
WobPBR7/L4+K9AQxwlCS8sVeKAE9/ae0cov3zm9zdcHuj0s59H51LgqPia1XndOgT3xvVqRdWlsx
ATK/W8pajPuQ4B8lau10CMndpuEMjnkj6QrYrPsGdiHutECzwS/bUsVj3p2jJV/D5M7NMKXCg0gT
je+EabgJjj0QpXD+NpAgzJ396lCiM53rQNZUu6egLdHyQgxJXFTDkQ21t44J72EeevNtS9qPqUWM
AeFE4fPS/3QHM1X7pQrj5YcJJ/z4aWqWag8LpG/31Bf3/rEl3kBAHkxaCqnfJIPDBCZplQIOJEL8
BpRbIXGR/5FwMbgx68C4yI7oaQcGXSgg6dQVd60ZmZcPWYnteOPIrGt+DHNQmbcVnfyJDy8mcl9y
r97lnvWBypDYsW/FAHXCU2m6C7WNS+Y/S9xRhwmY6jGeRPvCn4ALJ+5aBhYa4HifB7raUrkikQ6S
aDkP9H7AT4qJRcKONtNPangIHy+Vlg/DmgjM30RgKCQOQQkdsSqr6d3EZXcFP9nbr4MMPwvTk+jK
FhiUhOwyQmIV7XLHme7ALfQW73WiiwBWMFMVaJw9eupCpWmOhjMbplK1W1p4NlPvYG+bQjxtum/e
bIVMYSBXFLtkrVAa4nEWF9rTOhyIWiZIGE19SJohwR/ACrWccjGY9Tg7QRT63xB9u+J1YNiR/x4o
0KG5DfplwOk7zaJ7p9TzZe1xoo4GDlbqKwmtIOeTpjbxulcYyL7cMayOynjY+6iSpOAPoPJ0mail
GBu/UbtbUoyoF0AVmkwn9KDCuR8tOAFSqxUpkQilc3GwIsS2eFgXjJMb7KbVh+omFMbGz8Otl2oa
jkKk/S3aJG0tMwZ6Dsxzz3QNSRJrxBJczeXYv/kUltUQrBa0yIRF86VSg31g9af1V7TgkteecQoZ
sN7Mv2uO+FAwgsZOULApt1r9xg4w2wM+zr3jL12TEGaHR7av9bCchiX1FaVVc0V+LDDejddXzl6v
VU8PdlUip0gOANwIC77FddZHONCkdtJL7bnmjqk2hVMq08JCgldJg9nUvMqmqqfPyiuDAxXy64lo
p9Dn0dFon7VvE/8XbzDtqTVDFKrABucGom84nMJlnTA+k6NVG+zI/Sv+dqkfZo2RCJtUsB8inLtD
ecnUdm04/bL0xb/Fa1adfGGc94ngRrL1k5WdhulFeQsUpvwWt+G6TQhfg9/hQHxg6DnwcI6k+sml
YefDQhzyyWssD8xeE/yADFzMDHcsEgjVNhSXgJIl8kiuCk/lmuYgJ+psCPbjuKrTask/TfPFDJ4w
XVe3IUwq+KfuaKHDCNCUP2QQ9G+wT8r2mqAMmdrUIVN8WJwI29Cos0DDTNTryV7o4Ns5cfzkZg6z
8pbUZPYEJ6Z56/DkvJjFt29LscS7oiJjhhvXpHjO/ULiKGy0l28XAq0V0zfR7z2CSOd1msPjCif6
gWyu7x3TcZD0QaoUeK/TXqJjuaNuSF/ntwg8kia7PO5vhyme3iSxhOA1CunioonBBsQe9FSgEFcY
biURn7sINv3EzEnOh2acolsubKrbhZWqm+PkB1xoRpIFeMBXlFw19gxgISHdKRCX5Y47q38wrVP7
H32I42EvyFNC+WhYQAi5ODT+TCtGeHIHlBgS8oA1lVrYoIK9EdvqlEe3tpvEa6JYwwmFrtPAOGjB
PDh3/kAhoYddi7T1LL77fZM/rG1K0BGbr4exnssiKNISD+2Nk0DqaeQy3IDem781UYy9aqAMZeeW
wnvS+P/ux2ZNvlKrY3QFJlOq2CFoI4IsGKNlzapL+R1Odoxs9B0lgOzWhZZH9rNsHrkpTnz561AF
AHnCJXa7h44B34WV1dNGZa1v7GMk8LCe/Bp6/5Bl4mOFY8rYXhomhi4dAfEB1nR3qvXc7rw65UPE
bKOBF09OWFPm6gRgV/ypnxccdVH2xIzTwZbe1sX3hFXqzMW4h1WfNNGlyDJpHqVoqSWIg9DsJhde
b8NYXpGmEOEjgGvWcyoV0+8R5VQvjakC9zlzq77ECl6uv4bBE++aJarbDChMfNhleYTLD6+jiFV1
GHhTaa9VGsurMDwqmxwL6X0LKRAC2Zzr2xQMFuYlOdl4P/kRgVTcgXUAARpX2WloIrQGlfVAaPhK
03x1jE/4I0x1CcYVOealom+90zCBN8Q3hUGUWiG1ttgiavCEOPI8hpdkbsMBxG6ezlkVPzP7CmlU
Sif4qD2eRC7nBkcP/TxMSPir9Ul1tIHbrOcoEvZeZY3CNFc6YOxh7V1yGiPLPefdC2Fxqd3KsggG
OO48bQIiBThhEPXivY/9nQK9sKvGbeTmjXcIC286q2GYfX5Xjkyv0pEsKNQqU7lftvHcAtwVSd+W
Dj6dLJDgRu9hxn8FhXVII3vP8WlhJcxLoEGG31ZaZhx/chRZNH4sBkfIYERpV485cIPbIvdOAXQq
jO8QJ6mtY09kCETytXyJ6XVktOq4I2NWm+QgEyBHEwsLijvHVmg725a8Nz9UTf1FD4mgvvJ0Dp2J
k+Rgj+y+9sq5ECO3HkhVSGH0J25ipqrJJjFM1beFr7GVdoir5qoVK8JJRzPuj9qDHnRKo7i/eAEW
Mz2NRWXLW9eNi4c6vmiSgV+384mUaUN0An/9o68ZaG8ZsbCIe3WYv+GgNQSnQjbdl6RY3Ge3RRq9
9DHEL26/8ghHMFuekELUB44453seZAhoaJ+iv9csWNsSlxDIoypHsjDrhd3j+/700Nm1Yl8uWOjw
cBZR9gZ2P/2qsiSUW3J1NQ6xIknDmxH5Bxje6hB8mvqeNra6Q3PaEJUJfvKdYtSvOaufiFx283GO
Ug4oPjbdd8KorovS6cKP3mEmr0tSFO7KpMoEy5VxXAEDcVghfmsRBBKp+tJd48RrHuBRbMOPFvYO
tHDaJ52DdZ25epqoTMHEVanZflv93gKdyZb3xatZJ+tpNlgsvY6cZ3Th8m56bDaPE91S4jhor51f
ltxAjBvEGvP40hMWH5IgBUSYWwxLfMTmEoIv5KnnpXpcndaHuNe2CR4ULsXbYmx6g4+4gJMQOGOB
X8nCTN/0Y4iRKaJFGzpqGE541pl4Bhx586g993KuagLBill/73YBVQGEtlZJ5WBsE0JgrQ9ti1SW
fYZmWRAAx7G0jebS2Q3DMJG3rLUi2YDpjdO4Nerb5EMJO9dzWGS7wnXrBiBPTtub59OfdLdA36NR
ddBA7mN8ebdNCT6cY++UDLfGC5vPkdAWxxF+fL1dPD/9mgpsyw+i1jo5G9G6xwXi21PP0yOOoEai
9rPDNryih4+q3lMc7HZP5BvXjnS4XBEl1xl7EsQARpASP1ogXroVQM7WF72+HkQaKQh3ID2OVFXM
SFR9RYJRR8p+JTUNm+f5ou5s265GKR6bKX4x1Lk5h8mr/RvB6YtCTKzXCKOrg6PRQxUedjhrkebQ
aDEaSfYlepJTgTUHcHN2WvCGzmfq1O0xCUSLlB0lFVkpuozWJzNfeGE1YudVV3suMZWQoOIlZQao
uwtZ8fk4JnGTlLkneCzwgh+6iQQocAuHgpRFimfqA6S3IZOb3uXjGGTfpbN64DPC2p9xB7Xafyha
kuaHVNlOn6PaV1+VKRvo6oLIW1RWeYjsYlqSRQ10k23o5PojqGvrXENhQZwu0j4aHhQx4l89t0VS
G4TxbruZK8NV1JlovHZXJ/2cqSEhZ9bLx4qASgZ/N9QoKkBfbrmBUozKdzfY1wef14J6gjS7Ktcs
Dm98q6hyXfKKtNc4NM5PggtjcFZj6hZfIeXn0083TUCIMXwNLkWT+JveYiurryW3C10wU3k99UF2
ltR0cmZL0y/sBhcBaKjEWzArVO7cdfQr6p+c+C5N9SinLHrlZ3YpkG9ZD5AUYgCcbTVM9N1WBYbK
LmnMy+QanxCMoHpiz6pEPjd1+iq49WJH0ISYzWX3asnFZc/FGEx6J5lfFU+zu1Q9rguZ0QuJiowl
oabpp7zCdOa6t3bmedi3xJGoqEw67LKSzew9yJshPYaQvp/DenXdfes5kBfxt+bTnY9j5mP0+SXv
p0n7BnzuyMT8uOI6m3dOE+XzL+uaVrzMsgA8QdWSR5GGmI7UCaRP4xq5rx4Is5dqkuMVhMK1fQ3x
Au4o1DPfA/Yn9Zj39TpuJiUsz7RU7m7Mi5Wztafo9VKmych14DdRV2kUdA52nTbcIgZW8HDT4hT1
tTpmwqHCJNTRkTK/5NabsYu5CYqM41YVTyVuMXBddTew6Iz00uQT57gdacsYHi43uQe5UoCx77M1
IGYtEBopc86o8yjId5SAaKl63cs8im858Y7fOYySLYcV3ZzcblluKGfAzV3XlYB3IkY/OlDtA3ym
U72MtgmQpQ7fG+BliHWiKd80z0J92wqP28U8cPulI3blcKGkoCEiqfCHlC0dVma0koxpGOYYNob5
qnJUAdfC554MwuLb7NaJe5fPdAFRAyPvZ0sqNvRMzV1ixizrVAsaiozcKvlUuPcJMzAdvm9w72z1
qLL6LJpwvsPNP4/fm2BJz4KaFGpVlkhfKywf12M5rD9XzL/R3hDPvysRUY9znLb5trzAmbfgInK1
owRqfapxdl0MR9nFThHP5lsBpTaGEAppBFvpCu7ZaA0mTRBsSYJokueBGmhcEsRPgCtlUfwiwYB8
u5SO4pnlIrOZHBzyBAInsvAjQO5P4SzeN8eG3mu2OOk27Vdn3ZeNNscGBZ3rV4TDgvS+/j11Pgcz
P1/vhhmVcbMqispwNgz0WhlJkS8pfo7DvbQjWvOcT/ietCWQ5KljPPUZvpTMYDKn60FdGT0H+3hl
lHAzYtcB0oG8BQQBYhEtygT6t4ILtOV8RMmF2w50hA0aaQ3ynsOHh8YMJQSIhfIfvY6TLAKfVMmv
mhqG99QKrqAohdU5lmHzFAXCBxPt0hTOURDWX+OlaFT5XMb+3jeue145nfe0N1btD7IEYfRunElK
+kyVDG+ctGwvF1f/tuAOOz+xqYmPLsjdKzrZkTZD0gHvddyo5dx7PW7KTMSPINP7ejsWffFNrX4n
98VCfulE7QOFeWtmx2uB+4Tft21keJVgAnpfw0h0RBay5CFdoTBssnLg5hOzl3BIZtM/rfFE10fM
+7UfbLiU14WOzHRFsakT7XLfmT7FLILbQBJ485ouuAszO/1Yw7Atjw0TJgqGYxCe2ZS+IQO6mL18
SzkshSPzTTp54mT6hoQjupr4VlmSllmE95oK+Kwd7jgVRwe2fKwNjUyRyYuIDt8MaETK4TSc+0eX
FsGOqFnvZMSiah4eDx+ZsNzxtGV77qQYr/RQm3s9MlsYJe6Ub5kXE/oAvR1gNjf9NZYz5W9ELqLo
7NWL+ha4HH94YfKjL9LiKkyj5FGAw35wA5padnMzVvJEy06xM8KLz7HIca/SK9oc5qUpXmATVCeC
TpTTrSm338NocWizNUfdR5Wo0ns1MrL+dTswFGa9CBscQIE1mKOKtdpm5WU4sW0Jl/BH9TFJQk4S
33S+QsEgS43VsADd+whtO/9wsNDyN2L4cNsnJaOAmIYfaAkGdBKmKmc6ORSg8+uyyvnOqYoCd6Sh
+mfLfgayaWxBNvk913bH6c869GfSRQszSQ4PcZOcu9qNAJdX2rt1eyoP91NQUeOxCb2y7l8iU7YE
o1a6t343jZ0fFBvTQr56YTYma4Z1tgrqO5qc9PQGIKFdtq22aOlwzbp9L8oMysVaSdvvdc8ydRfl
Ae0gwCXK29aIqn4JdBZeWBlAVXGN1a0k107Sg2xk5kgmwL7saZyp3A9kMKUPbe9WM9jPwbsk84rC
jx/XgUpr4B/oJA8NyT+zq5YE2HTBPZeSKS1el0ySMaR2GReMuGQ8ZIZ7Er/UUN/ICkYzgQWM1wEz
y585M5dih+1tsgc7rjAHyADFN5zz25P003o5ZMys73mVl5cqSewTjkcmAiwrOuRuThIyc/VSggRq
wuNSKx0ymCswqSTOlO5pmwrf50gWN9BZeJbZFOiz8RYekL2NdaFObWtHynKYSs3kU3nVdsRAyneS
dOBPJ0eZB8Lo5kWXxLi3MYAyQGaEyWEJhUn2XMHCxYuwjFO861dvmXd9X8npJtOYtdvJdT/KocjC
vamhBZyWYZksoFw1fkytommkAQ5a6YAkdAjrhsNFsJwddxYMljosQ3oxLJn44NxlH2CCwk4fFtQO
JkO8HFlN6+YxKZx4gPKko+IxLKHz7Z00Zu2e40595mTsCb6mJktZBcoWzkFrQYW29cdKt+SNI6tl
l2tn3NNKSWm1hGO2HSZpody4izhlGlowqBxJoLZvQRaNXeUfGK1pauqopFGBcW7q0cynqYbmJntP
3E9N7H4UvZ1u+Lnaex34zmnSoNAAs/jRsdaeMx7l4ohfEI4J5gNSW04jnrMjXJ70F5Go8KXo1lrf
1nMz4364xGLyqqwfUyL2p8SYmvt13A9nbwguaRXfsZgvYrz7m2Ygr8YJPmOmEJQ+jVT9rNWPoFzD
r65wSNszrL3qZMR5G/cpvYTFkr9mXbjWPsmyyeQHD/7Uh89onteIKMtjnwidnRlwNuE5C8BHbEgt
RvM+rgkQ7iqTDyejJg/zMrQhl5b5eA0Oxm/98liGUzMwCvCHYFeCgWH/bxr8wMiDmmTqEsi3miRB
uJ3D1TIDJL12MwI3jn4xdoRBn0A2hIsAAmQ6gPZnEN2zmhGPsfHRzhx7A2du79KuFOGG4WxqD1jv
DCMFLBMICaHsEF5A5tzIUaaPEyVqhDtlPVmSuq0kmZQafIErIN2HZhnH9wSMyHPWaZmxbGlkCXI5
Su6EB+7/IdQg89TEuY8WiTasmLKV2K4fJs9Gj0KzX9yFbUWvWY+lzv3Nupe8r2KUzVlGdCdQQuU/
MG/nIwgq59SnDWQC3wugNF284GeRUZ/zHbuP+hxFVN4mZRPtRVF07xhPCgqnYlylm9WZ1MkLKksn
JWfP6jDZy/zSHfCvnVho6CkrhgpuNCVqCw4XXdzLVRF+nPWCf6RTWHIz2arPgNfbAzRNJhShCrBP
1ibF4eKR3yE7kaVqByeMtlNWkzBeTYejsSgKxd5CClfhIrYDwDj+8/mbidLiWPlKnCkKGz5XfMFb
3lIgSqkvHbWLtROcROzEVAhJ3DFYuoGYoWgMH5p2tIYKbyra0sM0+L1Hg5vJr1S8giBjDccPrQLn
1xgsTFSw6TLYynrmMty0R3zGxFibi/9v+SJaom4yd/g/HJ3HdtxIFkS/KM8BEja3LF/0IiWR2uBI
bAnepIH9+rk1y9F0t8gqmHzxIm4IRF8xLM/+1IRfuRz786YFYXADV3AOmzY7ZpPIHiIpAIgQZdDF
yVYadz3dFl11iGhC3NXNOlTfALBXCe+mGXKCNh5KwdYs1W5Jvea7GTMKV22g/nmV877lfdT/bPIN
zFY1qeFn6QC/ofmKtj54Sxu92lRIQoiD7/0zYbw+utoF/TWYJEfvuFvdwtOwwcOmFS7kHbPONgAG
QXyjapZMAOeIIn9JhoJS72ZVdrkvLLUbF84y7jlQQqbv2LYD/RL5g8t47xOtfrmhW08oHkF6olhC
M9330YwRN4Igk6e0rp/SfOoI+lNlfreM9K/SBoGRkMnKZPnJpdwsPIQzll9xHVEwMo1p8FmAVksO
wIXIPlcb3tR974uAKGyDf2uP6OnGYIdaEd8bZOKNPhFlGwLc9HhwxARBEgJvC7uvbEt1+UTBBb3O
4ZAEBIg9kVLL3HEh8siri58q1JZ1jJjGt2CoJmqVGxHvmSkZvMpQQIrhZRLCK6sBadUFtjstap8z
b5VO+xi/wYGx0NFgGyHLbfu07SNkaRFUERH0sckgti7xWqm7SKi5BE7SIPDu4kLTHsLd/7Z5KX7N
gr9/wqrdGbNLnMi5kmv5R9Hwism20MkH/+74DYfycLklMqE4N+PvTToJy8yu72l1W1oRB5fkB4Pc
QXoYAvpm7ibawK4VvKTmB0Vds3hIk67Qr1GYswOV5Shj1nZx/y7qIX6NTT9117oKKXjfNpvQRqjJ
CnOG7IdX4tEiwW8prSAKOUw3d8WQjJ+ZzWT/K8zt1v7dLEZJHkRkt/ahX1YdKdOhbl4DNad0PxbK
L3nr127+z3RqmHZbNobpYSZ6F+/Id0Hj1lFLB8SaqewLqQrFjAPL/HvA1Jqcez5O0gvJ/AiC1hVP
K8wUmrdYNzBEFyTc2sB2PsAKGoI+Ywolfku3Mp/BtqzPPRC1P/3KLuUurMbB3vqi6626GJTy/MIo
HlzHSo4EcWLJsqOTBjRD7ZLHhmam4laFF1GKkU79MysHzz+BgyXDzIsmMQg9cdLs+CHxSS8IG+N3
fAjZdvWmvj3RH7nEtMcOiqVlBZEVasvmhulRyjJWF6IU1h7T2t7kdaSP72UtuUq3fBr/LYPc5JWE
fl9c+VLDe/YNPv2qrSHXYmu3UaMB18J/X+KJAqG51/r2Vl77z4w9PVLp/zX3208KsSYmOX5cMEiT
eKN86YCDY/2ANstgtNLuU1wbnhbTZdHl7F/I6haXWIs1ZneHVBGk7Vz/QV8XB+IhcqEZdJDEbMa+
ftwiSBsMR8O8r0eX3L4FxnmDbnsvGkUEOQZal9YFd3WaRKRSGh2CWqGVseTUCUpxYUTIBp3Yd7y1
a3oYGzztj0b4c3PxY7HsomXyD3Pje/fsZ4efK8Z77t5lWhVZ5lr7j0BD/G91GPsTLQmq4hy8rlG8
F8VCk5YJSb16+F6/O3K5HlGPPrtlW+yNqYtr6GPpa33PUZwF2hKaam047sbNd5muG1Q7UFtVjH/h
B+89wK+KJUVbPiyE4jf/zOHGm6EVhMjRH3nTFuWxBcEVP29MVwz2ie3pjurNWL4xqSbybkg4+p2z
HFkHWJxqp+2XtVsAjI+N0VA+5OMCC5hzRKXig80KpriHdpTpXB1CM0zCHjcf8646VWA2s88kgaVB
20htXfhnMb0I7jiwIMM4BM/pFXqIGrZ9PlKecemzjkaCP/xa9GeEhhgQT/88jMb7Ympc2h/63A9l
dym4M+ePOipz+dL3U1J+xOSCGiwBGGNxdHBnUPjRb9ITT1IyWVPYrCfKFeHKrnctSUjvhKkfX3nH
qkZ9SjuqnvhpyRQFVVZ6YFOp07X4WUqbKPa5aNPHObxhqPpqMfZNs4OpWfTSlF29+0GdUwbe1rQz
wU8uBlEvdClEoVv30zD3dE4CkCtFsZfgnZQ+KXTp4sZJ8+dztFJHY5+6Kkj6Px1XDaf8ddn6Q8kR
ARMvO2rkJC6XMJofmozTAhoK+zJGBGRs/dIuUbG8THVRtXqnNdZaSpYx6ST7JfTCabyjVRQM9N0y
oLSdBbNrT3LCa8b6BJzR55BMQzlKXNquDpIdqjUVLOFEiREsWF088+RwnKdZ8bIRbF19Y4XW8JJI
4/ExWko3BIkfeSdJFVjw2p2bewgZzTJAXC5LNyV/+zAxyXc/LYOcHpVFt4e5i4t8X1dJEu5KVOzt
XmcUKxV3Xpb6jvsPiflHL6rWHVK0KuqQwpKHWxdhJLmQ5/brJ7S0YDkqZ+aZ8tnUZae+yZT6a7Dw
tDR3jTrq+7NSMXzZcI1WBcV4iW7moD4vGOsP7K/m5BovNUGbG0oKWZB1ca44SECjZFJf1qaqgnOR
lIW9x07m6FqJGYo5OuMmKf8zFeux22G9s1C4Nsp1ZAQOyyuiGa/fkPvbm/JMEJ0w1rCU56TkQu+E
jX0lCrViODF3OfW+UQfJDe/Lrk9gX+5cGrrxfhGaKrwiw8yFL3zOXX9O4L2vMHt6LwDx0Ez1jqrk
GjmKjtA1PXmQYE124tkww/Ax3tK7Pb5rNsJNvYr5L1uYxuTHgPa3HGSCiMyl2HCWvJKpW7x/FXUk
yNvcFcMfnQt2K/+iUjuWwGEHdA1OcDxsiuSfLPsK9spAwgsFOeINKsjfCSNg7egbVnUOuvrU4DYh
mVGsHgDiCjWYvRyyHobztRmfAnjb7GelKWhgSdeY8m670o63wA9XLypQHa/RYqhFNOzsMFf9m06q
Xv0Tlt4waIuD1z80ZcsJNcoc5n5HXFz+ruLWY98Vo2b593lthWSbGpnkn20Tqm14DnbtQaIvWwjZ
mOVhWDVLTUCzD7t3TzIs76AwquZPtXiuP65uxSEMFGlDPKEcGtNN7lOGs+BIeB8D12buUBciquBc
akGHjGZXcBgTColO1GgDOMIpNuYffcMhiH4bsYhftzVBfLG8sJNPHo+D26VzM9Q/MgHZ9MlqMJyQ
XeHFTjsCr/l2jzHfEq6XHXm/41jyrONtMdI8fhsmUnlMt7wcetjQKVV3yuZeuG9MswpelVux/E5j
m8tPhxgaPSBEcXi+Ux6vgLcmjG/ME4YHsZx8H5BYRNYJ3uWt3Cxhl8xiUCkWqR7un2ZEE/MGCHRx
2zYGP4GXuu6YbH7eAF/h2KuuaDm9u2ycj7cPeur98KpFNgoPZ5XRaj9M67BccO1I/TiNYURpDclL
Bi0vnHv3lCYsotoL0gjD2dL7FJ61cuWKZPTJ0uoyV20njiVaWHbEqlg33zwKB3bt2DEl8EwUJG4Y
qZaJqSJoZrgCZGi2/Kljg6V+0vqiV0pU42m11znJg/ZqcS9kJxIZg3hZYv7HOfG8AIJ3BRkLsiAw
9JQzlqLbaHxxmhfmbgtNbhB1VrLOl3jO+/bY0CPVvg3d0AXfeH7gqzixat/ab1XdUqtG5ZrjcW6b
tl0p0konj7P3VLbrzofnP/4IGycInrZEEv7Ggx7rbzyRe5ZRQ2izveFZI8FHOB0eESpr94MRLM3P
W47C9DsxGUeVYy3Rpp65yGf9fVsG1VD0Nodm+TYWhQsfGp9usgNHTFZoa7yV/q3GPFnbD1iLLFLX
vlrz7bqNQxkdIcfV/r8wWQaodZ5LX8lR8LxjzfKc5JOEPkK6ih/yuVrbjM4pzqwU2l7aZBoX+BTO
M90BOVBPv6eBiBMc+ywaM66n0R+IDUXrSu09MkgxafxccaSe1y3le4IBkXL/ftFgThgUdFO/NF+S
mNMEY5pFnYtvVA7TBw9+WkcLpxdUq12pNcWexDCr+c4fk1gc4N2DMKylX1Oy2FRt6L6FRbMN8jTf
NvRvsu7BPBUjb1LsOEvTSEBaynTVZ0yLzDAc0nLGuwkCvZi25Vh7rHqWHR+vDh5z8mzhE1NU29Bv
WeDdeIHwztc91Hi46jMOFKjlLe/w/COTkmaBw+DalebKerIxh9VpStLlaMORv1Rhr3utQGvH0KoI
QO9Yasy7hT7171Horz5cORv8V8yF+ZxKG762gqDxXVAI9zDqIQ73EQ3iwKCMV6knQRc49t0WC/yI
MYKQIEHFKN0OJm0DRu0WBdAdYs94PRDPeiq+ZTIw/hG0Ud3+dROy3zOmLjl/ynGWivcPMcCENGDC
nEdZeBa3JwyUIxftRudDyUjrhSuJMRM+LW1P2V+m4RZWTmDxhL0ldh6VjMyVgjTRnfBD89LZTJ2z
VLNGN04X8AQ387TgD6NywwdshHxIORmN8JSEV/P2LayIqxaWzRWrGF19mrqKT+UUkIYmX0tHnzLB
xY+E+IzjkH89u4E8yCTmP4ZR0VEYF95vjpswmurIvwfkNe+8aYjW3cKb6Dj27P3iLgqvxouavdiq
jb2OLYOXbmqn56IQQhJcBON9J2oQwQGHhyf6u7u9DLbgUa25x+4YDfrSp1P7RqKZIuelS75JWQjq
QVQPRN56UjN0U2w38YT4ces+OSTVNn4kmIp3fVl2MCIHuAGa+OWcQQIAJg/0cSac9ROu8vDG5ETl
IhMG6U6puuyh9bVQcChhvqE6Nh/AtFkvgwr/5yV5vD6z38lv3apNCBOYbl1r6c7cRVzot0dmIb+a
cDOg0lI/P+l4debIP4/fMy8Sbo2ofEqJUf5q8xGHi29s9B0PLf6McI05IkxjcDFxl+J6LLIHGQfo
jII4IKe+kvS1MKG/4yE74L/sR6w0mYNTPeLlAxVftQfKASSAlZtdF21dof4v0O94M3hPwcLseTfX
WUKBaMkura9n8+45CrlYIJjiMaiXmZh5ydWYm6Z9rGvEmYuPq2SXQvkOWI4mGwiIXhAsTI3Z9kqs
K12j9F2ygIOImnvFwe8clhzeLJLrQy8UDGaUUGD4ScNzN8P2q1cwz5X8fymARVRkO4zeXVENCMU1
qEvG9QWHfATADCsuysnJxEX4iZ5VH4npLacg3dIjqzIUQwKdiAVzVV4WvBnPa9J111UVHNmrKd4Q
KTG2uge5ca8y4bVvjWB5j2yQbrC1ddTcu7Vk5NUdaJeCuXE3b6wMua5bvF5xPcJG22oWtNTJLxgK
UuAZx0wiHhFRkvbAujDqnpAlg/tZhqwqang+eyGHlJIfWTZ7XIXBpQxqe5682kDiQaG9ZDyALsCM
B2p3a3cpNNJk07XjfckffuCn7d7KkQk13cKAYDnSMINDWpzLNpif9VyXD1laqEd6X2bsX0rVT/4E
K+zoxXHyrWgV1rIgEuGZVmNxzZIl/OMh89Q8YwBZhJdVAm49BhgdvveZaN692vXfZbeqq1yMPDTW
Zzvqr1t+5ujKaiObiqh4cGP6g7IFTppbRduN87eHAf3kYZwriK4wRn24OcXwWGJr+Ui1BlZs2pqy
yBY2yu6WeUjPoQO4A0o6qq8kCrgV6fVpn03jMBalvGmKkMv9rl384sFgaymPrvEtlRXpOF5DnC87
Tn8wFVOzuKeatd5HF+DvX5KoB8FTdEcikaA8NyXpTIC1+sn1XN+Xmc1hi3LkOBih6sehyRK6C10V
PzneUHg8WXbyqmAxdaYdktst7lz2jh69PUAuZ6HthZQlUGl96DGV5ndBj0SYS7zFRdZML2pIybhX
hIktWi1B1Sq51RLrB9Vsbh8CXq92JUUh7sXOThtSBbp6g8A1vyQ3gC6vbrgFPs+cvyDH1+EgNwYs
CMjJbw5haj13kipgwsTiG0Fdd07ThAn3DiJotdv0Uv6seNl+lhT5QjCoISNwAbNyI9o1M1k38QKb
YHYT6/w4+hpMlr0Vg7n15nB6QW6xWslzwOqDwPZgp+WAHhJ2+4QF1wvT08xQELXfLcZhSDKBeh9T
6aJb9nY7jdAF+ucNuwu4ZRUu33PoVU85yRe2FIN6JVdqiUWbGY7lAHcO+T71j2vmhacc0fkvRswo
elkW696QIS21KKUe1T4VZpD7dU6gcQhbVK/USCSIM0mDkpYjbBLlBo+S2WbaGyCufyN/my5FHIkr
J4PKvJuqDdR+Kj3dXyCM0sA7JFSCJJg05V1PsyoDRlkU/ChTBDOaRV/8BLKE7pZe+vbPREnY95tV
IiVAsxUoJYDryrzu2pOnVbGecpl520frhqRCrVz49898G02wR1mjXjdfCsnCrSnZELLzxwrkLZIE
SZV45cWtuKkPEL4aO7MJ6UOOiYWizeTZZdU0I12qqn7NgPz8f/b3sxjg+rgyYGZE3wMaYaYZkHWZ
tFgQsnWkxFUKzCwW+zckay8cyFnetVuZ08wOP51qjzu5ONS0gNLXh5QfDpMCG0T4x3wRw0+85i3n
mHqkbZSzmQICNMbBS7RkY/8qVBNSPJOkJr2ANSxCRksekFdejctuicYRcmVC3GCv81RxrhIzqH4z
5mjeIqe770chfBoKc9B56uh4Em0g+kbwfAmTIUZFpexnWCaMkGkfROA5y8H9NzEu7iix1u7KA038
9jiEwICORn570XMssrhCueM0T5a7Wk81nFgIlwkIxjApztkyb1fWAOVr3t6CJUTYXfg5OK01BIsS
r8M2CxjkhRFgk2qRsqrl5cXhOEG+Le9HzJtg/KrwZktcZKb1PUg5m7wXIR/DKZKb0v9amiYEpgI+
f06x0P7ooHVWJ79QcWdgDhGO2DZJVMH7ZWjqH3ZtcOOqmf3t3uVddMwxAOsvsjeD4xW+xv63wSAf
PrCWGTv0h8UmPnyNPukvK9SBmFKCkUqtZhetpGAv6JPmnXEVurECbHr1VVwXGNc9375QeuoAoA/Z
3OO30hwKfriqTYL9sBJm+Ip8g5BJuQFfCIBvtaKt5SHkcSNLdeZgIqC+TCAmN6gvfYmGnMgM5i6w
iXPWEcHIyMUNh3oJ5uyZvak4Rs7UXyYAvdtZz2t/5xs0IHZmqCt3BbhtQ94KLOhEP88KOxrseN1Z
dS78sj+Oo1cvDwJZNmOzUTflgVCanb9UFAGCyqqsvR+WsEpeM4w5f3Enz1T4ulYv7PJ4a99idOQz
+jz/am1o+eVgGT91ixefwyiu/lbCzlfWbnF8dspbH7AG//VskvL0qpIy6D63xZC1QxiL4P7GmFjh
8oUbUIcdvMeBpyEtW94T3qsehBcfYP6ltzCyp1EkoJv2c8XOFovh2sJnXIssbna6jwTmdIY95Z3H
kCF3F5N+8I5tG2YCg4ycFiZkolZ4tupUNeVLN7OJPrVqc+2HcMPKfk4bBWd3WpJy/VV6Xpjc1Rzo
qQ5qJaxpXFGa6y7p3d8NzAcEE7r3FtKBM1YdVPUNK0+xQoKZghGVBrSvZQ40pvsaPL9YAHfyekZ3
yF0kvpMGUbLlhDNP6r+BtSRQx/qGsTNUFerDijeMuoOuKGltmvK6QszcnO1PXog+cyCQDkVX5LZR
bKix5S/n0rRKud1qo+6PpqRPueu8YNjM9nMsW3uNRKuybWcrr08A1gcb6ILorcnXcV3v40QY9BXO
YuMm91Tl0X7uo3fSaV9YUl39jtVhqG8YZReGZHxQyOEQRj5WYTRQr9nH5bb+jK0d7Fsw5k11iEkx
cxlzpIlLOkLEZJpLXbvwa+OTavirPEpfDpHmxfPZGQwJd9HG8t6QBwiwO5kkXbE0FTQxmKOd6cA6
FJCNZ26JNly7Z78PZ/7akYY2/9GNwyJegeRXoBKQsar44AFfUKcyRHZndgqdwTq9Rr2BZFQQPHvI
sTC7bN+QNG3/ubrw5ZevCjac8IZxA3sT6LMAs/urbto8uDIS+xEwSCSfV2kHzKq9DLz5fin5eN6o
VPOXA/0eK3VCWR1eohpz1J1HFf0h0zOAVt8gnWKdB4fOU2noL9Bok3ueSfkundhaXTHxYy8c8umr
Zt+4r3EpBXuowpbY01xdkyKbvaOhb+oY6MR/6PG8T7/N4HgGHWxQQUaOinH21XEJQ8tLVGFpvUki
azFfBnAvYif5+eAwVyL+b6t6sjpbZKpfiXDuNM0bNeW0KyQRIhISBxfpyta9MdB+bsYK39/la0qf
VTWPR8BpZkEH4gs4ROHoHk1DPJKHQt+94o/NrnKI+rcV32zGnGmWp5iM6YezLA32veyxdI45iV9W
uMP8HAiDhXY1sY8xCnvseMGJsd3XQUDiBKMuJN1p5DWJeIx2QIl9q/rqpD1j+KN6cxfTFNVzrSyT
mVtk+YLuH/f3E2Y1QMEuKl+iSBWQd6VjG7codqkBe9KJUhp4T8/dyHb1tg/FyV4zGn8b/CklD9uY
YLdh1KNOoEmrjnva1h6wrF6mh5bAjD52QL408L1i2A+JLH8GftXsZjWmPjNNzXqtwYQunoBo21Mz
Ym0jnJcU60UjwO5K2GgLxGCbD8cu9IvxcbMh8xwRONBNc1izmSJatPA7copTnwtUsHcgW2m+G8nr
8PDTQLkvbRBN/ok3yPx77UkfkMrBtDPQpvddqtXrd54TAMfxn7TmfsLQRUp0U3tdT+W0B9kSXtB+
g+KYWeoyAlGwfavYiv8APeOlJI/H9W8REee914mavrXFHNlLEm3Tuz/HCZqLGKtTRPFCf/QUk+Wx
TVx4Bq8iqR9o/TZ8tggrL11d0hsUzjp60okz16ohQQjI1Nu71iwXb2vUZXY2vkRxE30l6oZbsgVq
eRjWw4sumoqos/AZkK6UI7bmEJP4+ErGvDq3BDbP3CXFgell5uxlUeKu5cqsd/GJi5DlrM2mHgeD
c/CsBTaZoxesHN1aylngHGJ3xUOTzWzbaWICJ6cLQ8kPR1Tel5P+6/KFUZeZHmrpss3b3tflcF8h
1nMjD058qoJdzpvfYoDaZ5NFBQmJupHrKNgl84qWDBGdOw0uKef9PFFFtdB3woFpqoHryghfAeqB
Gi/96EcAeDgJvBlVIfUEGo4vtySc4XZoNSd56annfrYZJ2timHcUAMWvq1+R8VuWFVBbl3s3dqAY
XzLAYMetFu11nTJzAP2EGWl062tLNHIngDkQ/piMe6IBnbwLd5xmAm2See9PFRWrmjMHS+REH6Hs
tc+aK28XoHruU+mV9dU0MqNtzeYC/7+YSSOhpFO/vrjg+8gzySKvJuGpSAWep7KcqKNddD4iCwcN
ViOEn9670AxViX0stMJrMGbDaWMndhX4dTh2j2SEj1hkcD1vSbWCy637fteSVyTSVEmcgoXnWDLL
MY7Wc4lxnEj2PKYcMGSo9j5rhbPzZv9YBzXiGfWe4j+y5MVJNXHxKzIYdWkA9YILqGlcMp1N+uRO
IjGiuQTZr5C80Y+wbkdBQbpOryTP+mMRjfrghZ2qPp3nB2+RjMoN2wCrix9a+MvF6tAPKKIPSN+1
pQRfzdUBOSAqi+Y/MY7xi8420ZxbUsKURQYCh/BQz1+tJk8YEoZ8pdy93rdYnGHC2wWzwyDaYQfZ
1rtoNrwvVb2aF+eCJvtWsip9HkaWMngcYsYoUF0gKr0OgJ6cbB4dOsZByMw+nlrr9QyEM52rX/Hc
rdnvruuzB1YM3GtdFyQB80cek9dG8jq7Citbe+fwoj4D33MVuXj8EWJd2CPyTKjeC+111XkEQ3bw
WRRx7hnlng3zgnyGY7oCRvoWRj4DsSOyhTusXcp/s7E0UImCBcAdjF8eqoRaxD4dCR8WOli9o8RM
8LZmK45bBDbvZKxJ8wOotJb5hgDGF3BGYmLelO60r+0zRXllfMh7Hh47XYkOVYTTxiP5Y1hJyJrZ
08Kx5cesIfHcxS4q+ICy2eGhRvGSHUcN45poN8f19I0huEgfE+fyS9ub4CGVZqmuiowFmPaehf5d
PA2klrywlfonu5OKsymrO3NZArN0RwJFLd5edq4prGRWaw3XZuQ9Zlwf+owdYfyNuaC5t8ka3XIi
00j8W0XJXmZTPx1jDdNQNFX4hAEEnbQINepavvT2PLuq+90HLTWlaOnrhf87eAr6DiMt36KQ11sj
hP84EGN7mpVfXAE4tmdBLesHY2vnHlatlvUyD1OE7D3wAiVlkoQzKa5E06oQg4C40gNcPrS9JgPW
W2+qLnaZHXK0V/8rbcdgMSyR+QdLKAtB33HBkn1UJLhgWk3ymtH52L/PifM4I4Qqp9kOmhz4Mm7g
7tpOGoMEfsrqTLNI/SLCPsxPbXtLYc7+TLwKGP6gv0MaB9Z4t7o2xnLWrn40/EeYSt8DAbHrjngm
PkpLeQG4BHyszQFjNwcRT05On0i20QcLlaDmHNiO9sxST5G1gSey5609P3NuNeYjvHX6QS0tg/5C
u1uWnrdwyq+gGpdfsUU+XgevxTqkso9mJQn0ehOV5w+dxCspNVa/PShAWX9WK9LFHZPr9t3HZsMV
zeIXS2PGKPYki9b39jUZB5xzcVCeDR1d6THs3XTPrwiggeHA/AOokn2Xm0/RjtDYAKumlFTSNT7Y
ApyZNZTAWrrklLAoodMFu1xOeAM/TU48EdPRBCAwRj/dPnk4lix2GMiDnH0FqVq28KxBz/lCkpqu
ngwaW9BNOPLSzQNIYZswoGRDQ2VUp02W5o+Mx+HVYVTYKPsNESG5FLADNDhPX+vUj791jaVNAm/u
3nWrfxDDNBx4vlT7VaYYeB32suU9mvBoRFvlThjslP6Wdl5e3BdJUQyngBdAhQpbr9tljqB8HPKV
LPCenZN8sC2rK0Fe5tIHhUcQLqEWhLZVVjoKOTiw/GIAKMbnDP/dNUco/xJQZj5MMQ+Ol9aUEWBO
sd60ZJCO3uTdHpsFuAdmjbBnDVSKY2wjG5+pJKNEiDiG3c0Cwv4epBoZEygxhGZgio6YgUc+u54M
BT0pbAiniF+6Z92wH/MxpZKcwq6k5UQJhkcQrOfcdMLEQWtcZuez0RPIAU6yIHDCWz6KAsr5Lzdi
VxDtz90TE6UEa5eGzTeFWfK/GVww1xPC652hO/u00QX4iM2FjS+Y5w3gXTU8b8gvlwgi3kkvdOly
Jobwz1TLRvPA5yLenIvIUhcbFtYqxQaAquP6w+RiPteGIeDgEVn48HLuzX+rN1jvF1Q7fy/dhvvb
X0sO5OSV2/2UTPqZIFJ6sb6HflSDkWSAyj2wsWWuLJbZbUGu6eadw+D9ZhhnzlYXE4NM0VWnEoUY
h3+04hQdjBHi3CQ+5wodkeM/CuJxbr9pNHJi1zHfbGTTiONTvXGV8cdEXiz9TkOj2iczdfYx4wt/
wExE8KzJ/IjrzhA0LtaW0JrOyZ8kqWuvTJrhgZxI+p8dI5KqxgLqxJpjssNsPVanMDkU6UBLBUpE
/OA9aqNg+FGBk2TFBPrvrkZUac5RMhDQrQvb8FxICdCzQe5i+peSoMyPgx8CFmCioS80YSHQvPtM
GClbVr499vNsHc5TkNj04Ced3+xGFxTq3CIt94cGggt+mIRVOxnZKVbax+M9F4SGJLAVNtBRk58G
oT3/hfzpOD2OhEye24Ii97t0RvR/8RKLrR/nZIjVgWXbyad9Fp2Pb17cpcRaNYgQt4Dcr7bnfJkt
/4mYdA9B658Ly7N3zpk4HMOwiNt7vM7l/OCNa41rbx5ldWoHl6bHPo2EfYDVqfwHs3lxyApT4sTP
XK/PEbrNTxys1a9F1RPgU5nimOVdNHw3gjnK491dYu7DrGdPcycKiAh+dCI7i+4YsTYlEzssuBVl
dV/Dm/ws5yb5L0jD+LXJVSQB0bZzec9UgLuRt/vS7gtkBDRXZOenDhzNVxo05bPl63zF1+4IfydN
RUEqfsh12sVjSI87dBgZvCYYlINDIJ2B24BG7gDRkGzYxTNGGJYZDWsir8x6TXf4CJz+jvXDhO0w
52i6mExwWFfLMeM/+LdpQdywShcqPyR5Od4aDHwijlXhVHpc4e0FRGHwnfxIFjzspzTDBXNIPKUu
sDTTUxAWwzNVG3QmbxXokT0/jSNnhGPvYrt5Nbt53caf4HOHf3Gql37frDER5y7mhHaX1OP6nPc4
DXaLt4FR6LFFPSQxitPTkm80JWdBjw016Q1r5rRI0LCzDF/745bmzatIhiZ5FFuAvSXiok1OVJrb
q9wELQ+rH1NXmmZf3oIDgqdwbJP7qMfH9ggWCzYufFCd7PH0Nv21aJz3TBE8hYr1nL3Co7XvNT5j
exdl+MDue84XKVClLWRlB76SlbUhRLVTrRg7sIMtkhks0HD+NY58QM0t4Jnhe4+0R3mWVPNzXmXZ
SDyo7Q8gVYdzNHbVY08d8Bkw0yo/2OCnmK1rTg4FeF/Sy45S5G+CiT6kTztL08taRduZLddKNE5P
4dsajpmix5G5ghw48d9HRShjw+Engj1Y+vLeLooFufSx211n4YXHSkicVjuRpTL+bPwlqN5NZ7uF
PWkHo4iMlpKcj3t+X1bofhiQ7tKF/07EhwcDvgcp7/3xfySdV5erOrpFfxFjEER6dbbLrpxfGFV7
nw2IKIIE/Pqe3PvafbqPywbpC2vNFUf3RUJyZ5/3I2G4jFX4uJDzXtD9x+MTkv2QVt3JOAYiBngs
KUCkqadYkEJw52Cz14IeB8cAv0pX/APy7og3r2otgJ8slUy8GbQd3RmTggBqsgaZBVb9oeekJVB2
j+DF1H8dofsDccC2f7MUgFjSCdIejv5mrBbWWhvGQ8TEboBNuWiwYs/ONyoc5xsvitr7fg/GqJzi
XenGaOJzexyPi8UwcVMpAWio9uIiOSDh8C9yph4n9SG4Vrg9cFrMJAbh520RHTgUCQF9561M3OAH
LLyqBfUC5pVHF/RsdIIphY0AJAIGYSI/0fqvsVpVU+pbEcY12euYo7qdZsQOCsKZTX4d6SCyY+UN
TLulZvJF5quX66PXWCOhv4MKr0XX2OYb74zvvSlMWT/K54NmXVXLQztyCGKO7vucRGMQv7wjwR4J
/BgeGOHay1koYqhmZyiHixOAu90YsHXX0SNiCsqKI1hx1NPsf4+TCZxTOoQ03AigWG6A/eXesNE7
zH9nwppeOnZbM4Qp06Mw3NZlwcx+rosi/FcO8Io/2D3Y6Qmlg6z+bxGOgEQFExFoji+7Q9R6dLuF
3wqx60m0i1i3h+osqCjYULttXy2HDpUXr77A7hLZporvaIKJg8y6aPkJaGWvzZh3HwkLqfwxNH54
z4hoKXad7qIOTg+LrxU8nlv/VabrHEQ7YXdhqclJxq7QupbhMu3RfZa4SENkz44cTgRqBgRmFg1M
EFTt8ObzRrhv1lghCNOiCkEVozXge5MylV997EwsKWcEb+M0UVAHvBpp0rDCgTvDEeK6mJvfEdoi
B4PkxdF8gAqFdFQxuQ33sW2W8TT5LpQp0jHmD2J8GaswUywYE/kmQfdULdeCyQ/kL4W0ascf32DO
TWLmMqNkGd51vHz4MJ4Lwj6OvU6rFkabYSzROsZqzrrn7yRIAonmz1jP7vBkOWGCZjIIckSkPf9l
kDurDmbon3iJpycQTc5F6qp89I0B8N7Yif+HsX50Qzo+7MoJ+iqmFGpKuG6ovVfOVx98umpcZyH5
uvzMFhxsF4bB+ZfXxiFBFrPj3bc+m3OGJgRT+r+s+tFMJSzUNrIhnturmjVg1xXTN1yS+JYWyCnJ
RygmG9OmPR8nQb1wnCorEWBbWuXvy1na7z3yegaKQoDzIwGgGE68YiHkuDbLK6RKyCeqy+Kb/qok
SRVdhJoYg0lqyiNUHFOsrOuK0NxJ1s8LnfLWN1l537ECnzaxE/lbALMLAAmkaiEawuOAbGdv0eT/
x4uPScrqXeouB3MoHKsxSs4tsUDRaSRhdj7hA1ve2kWb6UiYhCWei06ysEvRspZbciZXEnShA2bw
EWCFL9zmC69qnwbxUy+ZX21pyduPiA8+gb+wOdsqiolLEGQJVllyqro7MfXgqHXUL19o7Icf2gPC
M9Qwg45LJphSoc/wMEW9dlho/V6crFiYFLBNsA8DfjO5X3M6V9YR6vLk4Dk2WjnpoDFlm5IhIefK
9A8DR1P7ROp9jhBtDdqro1rdJoeL7wlHk3ZvsVOKi6hEZdOHsyA7o3zvvDvLCSAwrTzhbwm3goiV
icIKh4LlV+0hI3skuy+RTcvP2GuCs/LRgcK0Gok4LVMyW5/14FRvUUO1V8bpuGeZU7R3Rd0schcG
kG1mcFPC/jBZM/0mVWOdpr5xs+1iZiLTLD8c2DD3zT9/VeFuTdl17iM+A688UI5aSATLEOaTyPJs
3qeJ1ZLlNQw3OAosCmJP9IoJIYrJc1SNyT4k9RqjMt0nxdYQmao9dgNtJPr8RTCntWL7qXSW1aw7
e2WLospM4uTg/LxUiO4JTdOg8YN0Ws4k8AXeIUGgiGCq4llHshuPzTmtp/jkNfE64UeFBKjLqUmQ
6Js/sZcQqYIK6pq3ffcfUWGeg/RWQ91IbfvGFarZWar4w8Z5OW0yhTCJp0uYm0bHfmmYVW6BkPT4
ORtmzY8saDAMOoZF3CXOmEy+zqLO0Tm5kFCq73mx7EMyYZCkOE9s/tU2kKV95rbsNOiE0HdSrjft
dUptoKa5we6jmG64+yiIlw8CDqu/xWysi13bbDWUEhDyGyC6m9hKoTcjbo9fctYS17Zpi7dcEwMU
8eXDPfN5IXSQ2B0xPY4dvsoeXPy2NYGHfdFH2bjaMVALDEN4rllBqyeFeB7ZbNiVf0El4J7IxMQY
1LPJH9uKmZUYELv2d4m75mnJ5+U306F4s2LLCq+AHGuSw1lU8LKwAvQYeJAqufdt1DZvJhcR1xJT
lRWUpqc7tvUhkZYF1+G5Akl/Tpn9BYdZqsXalRg0jlypxIpT6Y8PXMKK9XUaV4eorJx5U7SOPIYj
hHtCLKR99XXBzWBRAcF75Imy4C/G9S/DYXCkMT4M1A/9Ov3Khv60LDFDRFsDk8B+WZ55MUkSAU9I
ZL2AhFTGc+LuE2JqYmBWHZcgxDOcM2k5NMGuV22dsZfx5B/bNtkeBX54R5p0RwUtSDZkaZ+ijOuG
YNdUCq8cDwNY5DSJ8XhHUFQvbR2HAG7AH9X4b/HYULKxQGNB5GCcOmAemUgGiZhbminXL7JWGaa2
FrPOU5kNFOVEDMmDPWJ6D8Y1fRIqw+Iena7qs/Pi4NWArBVkry1zaGA5TqeyG1VGetMZHhdYpZQP
HPeEuIo2jutH9sRL9wB3EQ0WjLw+uk5dyFKvnivlXRpW6Ty7IBkRc1mpIql00I26W+a5yhHhWKSO
4IDFP5+w5Zq3aeBhrB4UVFzsVWgMd0iJB28LQQOtZGynbv1PLVF9H3B9fXuyj54nS+iTsAznUpGh
a3ZsUhDY+MLQ3wh0/veyKVV7QCETPQy+U78vvizIpdbKvDBJDLPnGGtLmG/JWrH1V7o4cQNuLIrZ
OgSOYqYxjDjYtWDi8C/K00p8C5qMf6accal2kvyosHHzbYpqJMKh3oWsl8rRe/JqvyNCHQ3N8kqF
7K03FrOacpcG/RKeSlqr9i3QSdP9LXWU5r/0FjluB8K5iku0dHjQWQlx84Zs+hZ0s2UkDmWU1tBD
wir61xo/fvfTDJ4G622ufSQWPBesVnv9yhiQN3M/YIq49y0INw+ID5Ekbip7ZlM855H/EUSleJoo
SpqTVuV89kSN6sGdmxeRa9RUtohxM/YGnpSKk5ZkorybLwRfRt+tAkn1p8aY8Vt3HKOsMYO6+2P8
Km7vE8QV3hm6oV+jMYPtDK6GmwnvLZLz9puGTs1/cVQ1xQ6Xsvufcly/egxX6IfNFsBDGVknQ33s
kAjhGI9oJTdemEQXycl7883cB2BBQvdHuzo4ebGHsoTUjWjvJQFPObGI9dYOQ+Mg1/C6PbwBWq9m
ivHQwMRYzhIp1PSpRhGoL/AbrqTOmVP93bvKGG7lPPhAYGD6Z54Up3sHK6hASUzxMETbifkffu6m
eOSMgAfTmQy9R8+wXgVduu/DOL5TVODkiyYOiCzcb6M4VcVUZedMuuk/FO5hveOkdh8pWcdL3Czh
OvGOh99CVe1nKyc8GDJN1QnDx/Dcww04tlHX/mgwUPcKsUT/EtlpfqwHreeHwcOwiPiZLCJCUhng
ii1Vj/xlCm+c5DBK1Cn4aj3yuXHkzf6e7aifwHRF/Mev5lW++ZssuQfRuEEwOO5iCXv7i5Obf+VC
wZQw9UnEPctSfZupnIgtEqxTUDwtNvsWYzu5vfOBUb8XID8Kxm4SkgXekzDc8jU6XxR7IWCWrFQS
uhgOY57oyRqzXQhv2JBviTjlE0+DRPlnaaGfIIPy9BN1IYL2OuIJbHd1P4Oo8YesP8Yy1IzKGoRC
O9yIeQ6/q8eXJSJdO49+rktK8YFZYNP5NAxLXkYWltu+8wG69q3bnMHN1z4q2Hb6S0hnPZN/EjH6
1Z1MrxO2iB+CXAgO3acs7RCm2S7bUw/K6XQsRQJKrS+X7IkOHflT3xXswfppeko8yNpmi83JPjE6
ZXdS4wz4WfPWl5e8FhU8WMQcR0+xdGJ7x8ED2y0h6dlVszplXLpImHmiq+G7LurgJnGm1KwLm9z/
TytZ2Vyo5PHZG+SlPDMrJlIlT3iymvKtyuE6oklwKnmY3SLdly7w4kOakBCyrzsZ1xApiqT6Y+Pl
cz68YHFaLhyYhW8jNobiI0J9wEIU9WySXaBYui+s+4jtxBuKNMwmSJnAEgiTQiRsJJw2a46ki3Tb
lm6+uoZmwnGdo3l9IkuevKXQWP4jc+8k3xcOaNs/g5uNPCCwRYPhSGmD/QQGI+2uds8JhY27Y+GE
TC+auszaefGIawGJET5MPw83NqbPY12SDEBVaS2nxY0s65XnX/THiDz2fN3WO+l18Syge141CXXX
Gyb7t4GnRx2Lvo+pAwWD2V2a5sOV53d5B7vVl9xBLbJkNSAzaQJ7DWx0cvWbTd1YbJRXywJXRyZ5
LSLh6aPtw7Laz6NjoKLJGa+FR48OyKiez81kS1JwJYHxMRJwxmZ4PM6E/aAxCKORLUrl4qjclE7S
7DuvSa+sQ+RL5bdoQaQnqve4hGlCh9NkP+yxUsy8wgZKYjQibYSb/LagSbZIIT2YU6Q9VRXCtcUv
+++inQN9khN9fkGQg9iH0HcOKdsKLLEEJFDw+QD/3lfwmaR25m3ed9Q68cYjKr3hmWrcbo8WVO+w
gMEkw3YBhonR0rqGhyEJ86upl42jg6h+YASP3z8vawbREXIvxEC+nTM/cTFr1UwJ/Acvg7ZJUOGi
cDv0mllKEsx2v2dpk7NqWvzEMmB1caX9azmQALm2TDFeYAxa+XOQM7Z4YYVIRRA7sNtPVB1z9uZJ
01zCWDrFlohxzFJ0TueKdSJEmkQf/axhlU5O3QVlPjw44KOnGR8wAa7E74x88TrETLO+zrYNz/7I
jZj7ZGkiPyBRKuzgtKAemcxvxBc5X5nBLlDcHAeXG+L7umfJOvBIvCw8u8V5QI6AM27AQYtSNoje
ojI3PzBTvPbDwl+Bt6HmYxA4C040CMOrZEDzj/YyQZ/Y9SXr+KH23mXiJt6J4ba8ZvTLNKmF16WP
KFRchBKzYTedmvTGuIh1mUzZ6/p4wwimjwTzPS3E01BbECR9Z8KBJBiL7zm2/E9kM9ZzU7hoQkUv
APCCIrlNIzSUDMorK3LTNj8N2K67vu76A70XDiZhV+5JI294zTLg+bcIz/MOnIRlQywTudgicSkf
MkVwI75sPMXbwjFs/ll9eXuWvHOz5w/ULzMd7iu6+MA+Btgg+ZpM0TIVnwrCAfywuPS+Cq1D0ybh
Q6CHkJ3mnKI+RF3gDu9ZXDV/jMMAGt9x1yDMs4PkLg/XAFO2D+6bxx69Pk/VYrqV7NPnJygIyS3t
uQFxyK3jsw3pcXW4vnK980nmsHB/KEVF/DAgFu1epnQswrsIjOXyGsVd3n91kEQPdRvDqo2dphA7
d6G4elgY+O4ip5s/XRe/57r7+gf6EHWSreDV1gE6q2Ts2m9RzRQbbT32/jZvZXEFnhyMT97kMTZp
qHDAYPk2akrb706YbVP33HXUG2PkszZXDf/ghrTA7ru1lunTsjCjg7lSmJMGfQQ04gc8Dao+a8ut
meb5fESWcHOk7sNII7dZVClvTgSZ5hk6hpsASArcExfHUqVIXZGw7Jk6BF82mIsnPJxkpedNzDxp
6V2aRsTVu4qiAZaOlY9HEAY091Cgi/+ymJc0iojsuTdDXU0/SkbI66YgmEPoN2N/JEGRhDldQgre
jsjxSbKDrPSlAhf0atvgIjelH3kbRnXigWsifClpYdGdeBkWkDoqfuHWqhuc76nH0d17j8CN5a7K
Oaz3lBPLiwjjYjd3oVUfPRz+e4KtMZomzlxgOYHOwulkH20q7rfMYGEnhlKLr2HGE043zM800dzv
HIumjwbSyt9tsgteMDq0j2i/flCjml9499lpgkDD7L4oLyVKmZMHYJAJvGhJGeyNfw7DEPhPvtqa
N5E92N0WFru5c3pygPeDVYTMe8iKfBIiCn56xYmN8CfrTmVVhwAxRvfDZaLApGhULsfDkASnwPXZ
a4sV7YNKgU/JpDj7R2Bs8Ypzdf6FPmlBvPATjxUfXhbXRkiNWjKPHyZj1y89H/sLpG33SJlKPSZA
CGFSs/OnUhv/R0q3xRoQ6vgW2zqY71IvC8Ij5ltcLBP5m0cyqgY8BR7srBCTzr1wajowyoW9yFDR
b20FlRcUK5pRpI83F7E95SYgaDbpKMx0nFVsrex02Qnb08EOSVH+0WQqey9p/YGx9fF91pb9S9vm
oLQoaoqPMRw+8670+boK9Ax979U3J0nEVwPc5S3zJlyR4SDzU0Cs2XkhZ7bNInOU6eI/EQAki1PE
i7f3uPqIDvbd8EHVHaqbAA/edbTpxvdmCEaMXAGcS+XxrYbt8EkRMu87jDIHt0nj6dfvKjs4WHBY
Dg0cAblJVc52FME3+lgLjVzPr0XUSayTkzXVxDJbg/0SxcLc22unhWyE5zczoCmRFsd3biWTZ5tx
wmZpo3InWHqx2iDj5NK3Xn5mSL+fRWEOVRZSbGE778j5zdroorUawZyIJz1lQOHE3FysMU/fZx28
4LyyDi7MvpuN3vlU1070GGIwPy5lM+uzQxjSjrOopWlAJF3vHM9zLzm/D1QjlgfORnhGsIgZHWoN
UdbvM8fwBQQevy2LJoJimy6PPhrWmMtJoNJ4ElxWJ5kl9gfqB8ItkDuzUw1BgQTdMhY74wnyCrlZ
f9Bn9q+xbFAClYH8QI3pnmsfNHE5utpDfw8uEnF39odFUbbP66Hb5BZyuKDnc9UTfCs5Oiim6ax2
jedBxipCE8DlNcyEiTMrHrA0jDudRfFzxq6Jvl7nKaowK2BhL0WZkeQD0Qs9RWWfkGSZv3pqpx9P
OhU17fCN3HDau6WZEKxWSfxuRQlitdR6Wta/FA1kMxOWwTuyUmEwXFRhwF4BMjf8XtrYETnA0OlT
QQjPFoSde4eagm40CqdxXXlKe1NOTX4JsdjwURcgulWOisN2qXdAoW57zVhbwKveOGRsPLKfgiHN
8EdOVE2dW3gch2lHWkLfnsEh9CTBjEP/GKfLie863rdqQQ0Yktm3wWb746IM2HWOti5Tbi7YrBlZ
tsEg/0XkI26sweXy6/lWF6DLxcsyx1G0GwNDMgoUhB4Tk9rSg5ZcaEC6PlOa3rVqG7tu3QhRIyKS
eiRkI/qyev+W+UrfgRBI3UucOhyqDmTre3tEwD9AgtrimIdqiqjmRrFU3vxpNaQHKC1+k9bh+/YJ
7GrjIgoOZIl0DkQOnmjLsf6TCmSYm8/AF3EYHBi+aDaOKMFK5ZGmDlSUizgKK4K1wwL2ZVG654iR
81cUquZuCkds6dTEv5Tv9Z+qah7K1XDJq5uE/I+JQ9rYjuV8m7Z8aEhm/YzAm28GFqIPSRRUB4Dp
TrYxKajXrfRjbWOtabjUc/FbW075xIU1XXwqrXZjQPVsxo70H6J9KaKpcKHLeSEIEYJ51iu05MZ6
91Lb7BjvkVuwxMOJUYXNFJKPuSgGGGrO5wvCHiTXmcS3gCZE7bIyZIRAgbuhro8/1JRiIhgbYkyr
kk2RLHHcylK99mVPx0lkUI/2yF8xqovJ903g5xwy//9GVLr8y24qrvdiTp17pRciG4k4sbfo0oHQ
Kw9el8nrXygsg0cqpFz1rmrI3ookce9JepHPgq35ruynCCA5TcC0VYhDwr3XL5ncldWY0bemLdtZ
OA4Eb1vdWllkf6bEHV5o+L/axEuOvYSEjMueCoENKckElfpmD29yCr9W3eleRmKbscSGF8CU7nuG
vJNtA7+t9Z3d0/ersfvLiDjZ9ZFnAFxNY/ucB3YEiSomEpekeARAoVxxoyMkeBzj7qvvGWJ4/K4t
v5V0suOC+H4rO8F0G95Zc5yhmz2mnW6faVU4SwLd6r8EfehNOy4oCXRdMW9pfT/bci6EBPIA/dn3
S5ANh1WtsKW1NFttARBqZpXsrMpC3kFs6r51CxogpKw1K43AvrgJA94Om9YOLXG/b3SusDJUOFdt
qbttMI0ERcgmUsM+X1pK2QZxFZld7W4EYslxMr8DoEP+6Blr2PYmxulqPtos9Vnjr/AOxE7wcNJP
bbCZQtaL8fwiVM6mSYM5Z80ecJzhpnCsV3dmd+N5urjaoed+MqjJvnRot+d4iAN9dMriCDVyVR8V
/D64xd3sMamZiB1CFyZjp/DsbMkjQxlDHm7oGfzYMldnUG/WOWf72BytgRmh0GHwUmLSfgk9P9vF
ON9I7orhooW9+1Gq3v60QLhZxzK35e+oBYobbq3qT+H35kbkbRzDfCfIa+sy9AecsrpwCOaoODnG
/L4egvJOmKjbKh0x74cFgZUDIE8yBPTMDUahPNG9WGXs0EvzsT3lMsItkLPvqsJUIPSb/ksndFH4
JC/SxmfeUB0jqJKfTF/4l43xUzWwPo2L6oJTIN60kek/JJB63CnTzHx9KdL+TRfza5qsNYLkTTsa
pNzogIW/m+EM7YMhKs9YztJHxd7hSybeGsZRhcy214WDO2Ucn7ibKLlgsR/ZNDDaiOyK7B27ve8i
aKByLtSrgVmxLQrtdVt0CQS2IuN6XaV+7/ge5uqSMPmgmkozYuJnsK/XBbr6nnyU/hc/dqzZaKU1
B1ycIwTzQ2+md3Mtb98SUf6nUZIF5shf8cc3OU9WXiVbq3Xg/zu4dL5bXZi7ihGNd6QEikB2swjH
hcYDjt42ryzGushKYHX/gUgxfTBEsY9RGfuKKKzeexqjpsvOhcNO+9AvQmDhwQJH1jgGrX+uI7iK
JrSkO2Jkh788vk59rFjYv7kyN/W3rXX9sHRL+xjCgXg0qE7o7VTsYPSPTLHS+8HanBGzCXKnYhuA
r4TPaXY9kHZMPIHbBdUzjaPoGHm03OBoXKV7Cr16JesllbnTk5ni75E+L0Qn1WPeQLRkvSyobue/
KucVWMIQ+iwjJ1Qi45IBOySxtL7L54iblx9QyuopNKMGzLG0xSV3wwyOXpP/zm7mcKsirfYPQGr8
8hELgGv2BsTYB3l11Foa69shC+r6RHeIRFqOdfjgGHB80SAkjS2J3y9ZWvhA5jRavxeb+W/OsQHj
hmpi9PS4R/VQ75PBsWKSycFpbYey8ve59O29UfTdyAVhGhY5oYAHGteMeR0KGVKHIW/6ASFrgusQ
EX4TX5esru3joCfxH8vT5lJ4Q04HSN6Hg4DaNVfewhWDTDbBAZJJ/ydHrfnAKIeInyoWArlw4iHN
BPDAFjLCXaR3utOMgWzQBQkVxuRsibMu5oMfhcsXkhtfb0KxBG+6L+d6l5KOrR7MgG2UGLsOMe6w
KQcfhKDf5XKlxbl0etkOk6siz3DGfXrzgOXVr2yzrBlxzur7/bZpYpvPTCAxQGfQslHBVkHfzz/e
uhhO/cmqKLkIduq3bs9oSiHkTfv5TK/Ax8QhJV8gnGQtaS22cPh0LEVxNmaiCGBLgV/dYvepkycv
LbJU7tBWZZOitGUKnZ84GqzUYUzqpd5zjLACszDyyOwNtqJM3pNq1PGXwTM/XLRBzY99pbE0Om0N
oa4x3EYkGbpHJAKDOWW8q7Ji0ZNpC1ZHk9j5zU0SzwZYDesJwltENERxLtI8nAi6WhZ7TbVX3cQG
oB7ykhKO/0giOg8cjOyUG2mCF4w2ROf/WEnawX+mBIti4C7kUrSIOsrAqOesTFSCyIL+uPBB5MGD
6Q7Ml0GDc/Esz2hD4tW+Qlbmcyxtqz+pBJwQ2SpcJxuaMAezXWvHuypQ9TMXFi8LFlnmYtmUMkVG
I91/Fem0LqdKV9/ocBMw64AwqMAwmIjN0JHpfhorswwHHYvqi4wNuzpbBeEFDnagcedKu5AnumnS
FYPZLPIe9p0Mj7MKveg8wV5LUHTW1JxAZtyL9kZ6FMg9bJ98utcXcD3QIDeWaIfhrhoSJjhI85sa
7laUT8/YmhAO1zqghXa52cf7YphC/1R1dWwOkZUvahdPjf5y3RFm74aCaRJXuhdz6vFFosYvu7B7
6VZ4R+OsYY5IXh0a51UITDRjkjP0RNrQb7F5pMPBge/13eQjChEBspG7pvLdxzDz55WjNaBu6gMC
Vc5ow6L53LVekB0c15TVlX9loAgdVehxOQ4CQk+t4b2z5vAJ/ZM2r0QX9Q9BqAV/FOk0cEs8Tx3r
vvIA3cVMZBxX0fD7qMsoaEvbcLZnzRvFQj3+GeEA/SG9DjOUy4Y8wk2Gdf+GTqH7aMusBXfLxP2p
tsbhXyywh5xwu6JoLVGU3jNH9OSDUC6FjxdNex677AdzRdifLaarm6BN5YPkOCiP2pRZcajJxfsN
AuJzdjlGRJIvGF2mpwLWW4YBNOdzwiSu7oCIBSRYWW4udkvRuvM/hvLjc5eqZjzGcxf9QpGzcVOT
sciY0RuooQNYG/YuS4Pm3AjZ/O1hjTBXsi1y6/rF2Hc2q7ZvnKTT8zy11juvLaFQSIYIPotGOYbn
3k+ce0PXIg6kzRd3Gbs2NMmm5ajnl5fiIFTBmrhjYIBjA8M/Wwwl41sJnc3apbgyaBU5gZw7Uy7N
OwadgMk/jRKiasfNMbRMoUPf5gYeTRLBbd096QgyJNmpRT1SBq76SQjmuPp+kFxGHxM5F7YpwOA4
DW7CAHY2CpzaCl6XFFcH/x+YQAgTTRuQS6MTXslYwCoVWNAEV4NOphnhlUG1Q9zmF+8VrHRzqsax
+iVAXjOlZTbLM5tPDu4heEW/QmJRxUHvJOErXPPihV+0ZjHQlf2FKJDw0/Hp4U4MAV2ESL1Ge5zX
0Xjo6ta3DhE9cHNcPIbsO4wpdJ+eLcR06FrDvJAnBn9fj9v7K19M0t6VPsTgCxrYLP3bdVkl99Zg
hnRvGaXKcwKwMYceSzYbTovJeQF+Do87YOG3Jn5SqI14AJ/CblQMRJyEJUFZUhJuDF8m+NAW9Di3
nBmeJCKuOxsKZ350uBV/iFekZ2aJGzxTlQA51eX6iYfRZl5RWzUpOb4s8cObMWaFEdlUDl4pJ6TF
lcO5rZfWDY/YXKA5c1LiK+45eZ8wElSfTuOTisvTi58g1SCTdgSIQWfjSiQyQnEQnXWa5+lrNzN6
3o8gtcYt4wPvMQcm1uwUf8NrqiF27SZPpFtwss7NGnIba0q6FNdmqCm9eoau1VfnW133xji1vlrD
YlLsW6bNL7R9Yq8wagxHJms8e+zE6gksKOxIgRr/ykTOvjgpp4aTJfrHqaISH025MPt0sNCxEpph
Yq7PXFqfFUtDJDSknjkoKLH4yl1t3O4NiFgw/3WTipCQTeUwwvuRnkarQOnpBScKQh1s+s52kEzD
Z86eh6Lm2yhmxxCKJIIpBs4TM0mapibu97PBy79xIKGabWlVej7axkrkUedR5B0Hi3GYq3h2Nq1R
w2/ksOQ+BGVrrg7KnPanZZ5coGpIu+HMdNxKry1po8HR0zIIqKBK8DGG4cJzOXkREqeOkhtnqYTU
F2AaIuyE1RuUE2ayDl91oFNjn1gLDPk3a95R3USA0/zkuqLxnyXDZntjd2O7nMqmJ3rMa0ztn2a7
k9GZ28IwEM9X0OmQ0g9DoXFZmno2mPWt3bbha40rkhgqGFHpz6DHur2k3P7/CG9hT8OP3b1YHRLO
XQ8fZLkXaW3/Q5g8PYypATTd5jBd8D049uOsLGxPk4EXc+kaN/yHmIFVXSDsPNyGaB+jCwkkS/it
IIruxggd1ADZkOqhKvP7sBPa3mtuYou+CC+cg6p3O5dZeFmimLRkSismcLLLAP3Bgd9VpE5yGPRV
4hykzdLzxYO/di6B4VA+mPrPFKKJ3uhuQEiifRjPeyetGQ0MYgSaWJdqeOgghlBRVpqSOFe5/8rf
lLxMvg0qjjs7tkHPJWQ8yShqxqccveBZLqz6V6aafY/7Pbs2yvm0Ffve3QDT8WExE8QVIvLUxgff
sleNveDGt7xLBHgw5aAOELrXUeJ8YEcd5NM82j68KubgW5dzlzWI5T6EcIVsjM9VwCCssR4dJOhX
yTy12FYM+g6tJckpXLMguhrl1r5kTH5GM5HBGJmq+Ih2jOW+F8vqc6k09tbKI0nqaPRkFddu9lAr
aQeA2KBivgudJIuzB56mWvZcyVIWyGMX3EiNdP8rFJaorJq4kZqmXqup6GulxNzzGdQ9xDYgIR7r
1ha9U1m4m9w0oM3qav4OvKoDxrtgVLHxplyE672mjLr3SRWtECvtXJBPwWtoqvgTcsxfKEcCNKs2
j4gOef/luPASMLf1HyaaqGdQwhMHHhPVA8rH9H2wBnEsIh7DwswZ2RdV7sDVz2gD/NYrb0AMEDzN
8fBf6w/FpW7tgLVrgV5zH+dFdY3dpDj1pQzem6jkDmSbje2ogx68MQrDOJLBKJMb7oRwn/tok0EO
JfFGDbELQw3/0DEbyaxGCI5tblg6gsIL04S33MHiDEwDBZvGK8MmBT6JJ5a9nwhuUogG93mRBQ8Z
6rdr5BA/xHQablHIyBTBZat+R6qNcUfdNr/qxQOARCUei5+G8apHycsftp08l9FUw2XBoKw9ljwC
9gHhetLw7SnujrlXsHfqtpi6/eD+j6PzWo4U2aLoFxFB4nktQzmpVPLmhZA0LTxkYhLz9Xdx3yY6
YrqlKsg8Zu+1h2w6sc41450uqx4YLZUFNhjejWdea1IYGS0XMtJ+Opg731Gy+C5mzR7BNSaO3BwO
FzyBiuTClwx5FKIbqUGVIZD2UrAd5MBBIEBCdgLc6zKknszGUZEQvH47mo9q/uhMmdZbsXRB+zAZ
ST/eMWvB1+Fh2HN49kPkDZskxpF6SIyVfclJAK9KMkixt6U1Igtg6BOipTSd8OBIXa5cW5J/uF4S
9wqcYl2j9em/MMFQBjpAzmsoECcI4Yho5gF+WDEJJRHrc/JvEU1UcMtCotHouQeOZLs2NSF6DM0I
uesqhDJ69nx+eUH3uc6R0Sxts7RSM7dRJQbGVwDQkJmjmt7VVuI/w9Fik8Y/n7+ruuE4m4NQftkx
a74txKOQGwQLr3zqsNny9U4kdu4nBLzYvXAj40rFLgs0JPC7IUJz6TzDIQtZzSHfSBD75TI7pAUl
z54zmxVl3qdhAEU3Rl7vcx/xmpPVDOkz1SNoxhRo0M6pLWc+Yg0a9batp94+YFG1woMN3OjUhKBd
UHekWjM6USq/wxyh1KEv2LHsRSdJqAi9TgJICYzuwRnWzIyAfPq3ypDI+XpcI0/KKeDNQhhEG5zr
IJs5SaRpHoiWYZLIk0QUbUZQsX1piVy0cHLVbfoLrwM0cx3M8ZcJwAzNSa8ytQOJUbJ9suP2xSSr
8HeZO6DaZD1x36PabWjwfUesP5sO/Lcl6bH+UHWWGOpayLhnNXcZ4YLk8tlRMy9kCNGKOHRMFpUb
rysRdRHcyX7ZIYulRUSjTBlI6K9edrC8LXB96Dymo4Rr8WfxxX7VjH2D+3rOjenCoYk7mqQ4B78d
DdYjrzd2Vn9qA3ZWIREwVARhZhBe4614AJQLjyGCZ2B0MXsdniezOI0KENZWd3P4acSWYW39fLUM
IWetXXinc2uxaujkJxpTEG1UCGY00FIQjmOhRiD2ug37yEHohOrTDuYGBcbQBcyb6Gf2feNAarJK
IFGbIShBaGhlpcWlYzjiMvhu3OzIxs0wT67lIePTsaxgHGodBPtJ9jxC0GO8YcuKq7HZ21Tdk5uj
k1/No6MJJo/DjzPFRllc5zXtraDGD3asszhxSiEI1kmwOXowqYnJ3fM5NAVgmlg6J8QrdvLsBOjr
Hli1d4RuuI07fbrCblQE+9MaDkUZWOEW8YjnspdFk0UgV9B9p1wk3Q5SgL+OXAnf26aIj5+nrCQv
Egtf7x4SzxjdPUV4a79mIPvNF0HLZUCN9rMQBwPP5w4hSlncDWgBASFRCJ8Lz2h/J7tf8ebVVB8o
BJPnwcc1speNwFYOnmYK7kxPZEEFp1qXYBpcXc97b2pg0PqIAlnO96tUlYrU+4NDzDKPysENznNl
xX+TO+TkVJV29junQt5VZFozSgHywve+OGVMrCiaSiRBIVqglq0qSxYIY59o8ZqOMa4F7QinK5q1
NDEMQBl+9s3MQGsmtRKxUqy8c5Wgz8JVIedn/sx/DFHfyv1iI6eLUgbR1hZPfffDInYydpQqyt0N
RtoND4xti5RNel/DZBWjSzfZoUq6t5Kgcj+MGCfPaS5yBjxOqwl/Bw45FNspzoc7PWLw383ITuo9
IyaptglGvyc0EXS/eQubz0hd562c3fnSItTvoMpK/wa9mbga8jhUTwSkPXLQtixbgGihLQRCOaRH
Egy6P3No8h+jy6iFxw4t5cnCXyyOLrf1ywzJ8g9KUaxutYVPdiOtarkOFDEPbZe71zqRrCNiDlNY
NmNjPCazbIy7qlPld0pq/D+nTwgFUxKFLIMBSVQDsaDODqa/hy5Pd4RMhq0BT02b9s+qIOR1NbL8
6rFQ/A+4kfhFqF7fgmRGoZbj9TugdgJiayY2qWIsrGDAteSPYP3LVqRW6HsDazS7oF5zhKCYxQRq
vxPm0udbSmfnsVRAz/dF7SFbk4bDarOVwL2eQWlacteiOPyRJn054RSmfBMEkflbAjOyLkot9VZw
xP9nBczjwKCl/hdObEK8XJEnmMVxrMIhydDYYRfWpr/z5zRls4oroZdV+B2rrGWMAl9psWeqOsUP
qdjWRJn0vKtndM4rgMynoplfoDDeyiyfbsY0k+nQTuIOeRm0nzZNHnDMzteWpyqDeD0VpxJB7smz
NKoLVMvpqdOdF3HRFEdE2eqZ4J/5iYX+sqfJI71y8o0vhIzmhfhejmhr8PayI8orBz0ViaCb3xOv
fxlrZ0S6kOdbO7X9y4SF6N6rO/TPRWCc62Ayd2bnfi48K/vY7Z8VyJpdDXUPeQKBd4h5avazDB9Z
ySrMNKGf6g8MC+/s7IPfEsvTo9HDKqDEz44pikoSocvwS3rAkhKh2Z1J5rebuClLDtahi+bQ8b5c
sErvRlqvFKvBqm618M17e0zjLYqurzggswZWpC+RrkoYEExD1B22p5eFSx9fXgCTKTTaHaaNnLDD
KfttTNBy8zwY54IUlccqh9Fglu18Qz9IaEZrEDQUBO0FPXZ1KYoh/5EyAf+RV/mxJSrwwdDD8u7x
Xu7oZH2cQu7yRdc+n7hCsTikMEffpwzvIqN9958vzf4CVWklXbbxb04xv0uCpb2EKlB3Fq4kLPNd
fUTHNbwNqMTY7XbqIVQ+DXYLKtIw/f6lJUEOkAbOE+A6M79X/cPDGG77trJeTUTk28D1rBNobvvo
6N5+i/PE+zfgdTu0FqFBqBDEzRJd8eq6ufqw3YAW32rECyP1+uzlbn4gPkwdFmVibMAnvTeAonhS
5QdRyX9kstR7QBLM8UqmEhetwYXHDQppV9sOA19UXIcYcgI2GKcjtYfUo8NcIpKlWkEeZqNE2+mi
EPel0tkbVKAS0TS1I7KSIRqE1x9drx7v4blC+R08ZgBEFDFLDBkw4vJjfcHk5AT/YEb7ko8BW54p
2FAxhzcuF6+CdD3719EJngccJvdFuiiPLXPrnclvTz7R5T7hI5Gf9oAfJ0wH5LLNdCK2KX5rijAy
mKN9unREl7mrrEODJgKLKQNbfHTdkQfohl/4I+u4n0VpDH/YAXGt0jaWztTdOOY+/XrJ3gvXGXeQ
aZlGWVCgapIX4TZ3DNgZc71NGUD7tMYFRAPgHixHcS6AF8Svane+vY0JVXoqAUlpUBrVXjRheQQm
rG5EkuEIrUb/tOARikrRnzDdmQhHZJjvyAOnb+s793VGFvLJVzESxGA8Syx6n0ZB14B+or4jL47w
GgdZDQS/AVNRTQj0UVqpc3RBshH8DaaQPXPN5CYZl99KpDMWgF5Hi1DYqcbhXRgm6nFCZj0Wsgls
hHgcGFXSC3DDjdn87BEaTjKukbx7rYq3M0l+L4VOyQldXOX/wEEZHwqbReSmbtEJ7/HGMZRHKmr9
JF3n7jyITmLjyj4nBCCx5dciq8dUuoAFOu9OQRpFbVMRnMHfUeAdU+aW3Nb+PU9r/cx34m24sv2D
wPfOjNnV/5mOGX74I1rIdAKCr5RbOfslQdSfwBED+otuZlcviXixZ4WZw7Uwe1o1aahEZD+JvEGN
nefZsqDl9PNX2hB5CKxq2pVLCSMPwbk8eQkI81IiWHAahrAeQgYFGfOhdE02ol2zfJoT8SBTjDCf
faF1YUPb7+EgcmRZaC58+OsnFYcfowvrv6eBesqSIPtj7omEQmaMAMyiySM/8/wdTgM8H5SFMWNX
2f9YPnNril5ibxjOE+yjfJB/jY3aqKNWxSQgMIwSO4QOQi7Ae5U6BynSm8ILaf8Yfm/bOFTHZKz+
35PizaAtes8GU39g96N8Z2fVnDmN068y8axL2+p/pkagACHtK3OEfVEWgdkjeQFRDHZuK3pLw/io
kytbLCyhNmvzHYItnP2lOUdm39dXPCsAKIqWXUqX4httcq9WWKbZzgHYU999njv3eaDjB+FOOSpB
I92ag/sGBzZ5YwbDFhrR24NhlNnnyHThcRItjsIKarwCRHlPGsEDYQb2rdS+OLTzlN1sQ+h3q0SP
2xei9ykVnCJaA77vJqPVhzCE2EstaOP7AipxxWCCA9gb9JYxT/PSOCaC2GJU+yaMrS1kJx0xcvNu
Ge8EBXNKOiKqbVx0i9/9FTEYMJQ+o/3EgibGSq7FUTEb3FllHz8tZQCsISE0D6lifK99UofpqAlN
Qutlf+MFw14zTR2VojNwWuHSvMBZgXuDUGN6A6bWJDsvpOncuCbbtj6xnbt5zuQ9LkbW+SKxdgtz
96uRSHEHZ7K7TFOgzngq1Lvf0kN6wld7hsHzV5ukj8AiEdMmwQ027pfpuBIpKvO6TWVh1fHS2nqK
AV9EvTt3F9uS3D5cg5HnDfZJzOXTahLek28Fs76wDNYn/XiYQz6Q0S8HtZVjQnMWuF240YjAHjJs
lWeNxOHZd3vx2vetB0fe1F2/j3F99pvaowe+cCV5x6CrzRPVuzhOc6uIz6DDP9E2mZQdjfXpLXZ8
KvD6n9VC9xOyadi1saf3A5oOgVK5bR/npuqPdTZN73j262PQ12Dd+GB9GIPsRJ8nJZf7sGWrbk5G
emnDxn7JrYCfNujykMkSX/CK1BgejLYwtoWRvkwZtEOCBCzEuxCTnO1oEhmBY6tm9GIgz8byx17f
YRoJl9VJv1UXNzsxxvGHNvsrADH30cpWklnlx/HF7rz0oWyG6rVeXPs8TSSSY0OxrqJZMKbSxRCR
2OzI16m+kQM4O3p5PDoLBm+2jzrjZG+IwDCG+InID7aLsI9/iOV2voG7HEaa2FWB0BVfnMaAPhA8
RnAKwglvvei2QdJTJ+VjRapOqdl21lXMuh9l4SnPtPGKHENdXWXkLVV302LUjttqMzqeDck8s3Bi
8hzl2zoX9owQkzsmVlQJ9uI1v2mq+4M79f5bP+nsF70wggsQXzsXe/nfXAt0AZwg7aYnU/iQ+fZ7
P2J53YSzO447POjlE3OTAnS4axrPFv6Uz6HWGsmEa8SR17jxNRs9osFn+oY9Cchvaa96IjU854bg
CRIZ53lB/TfVpAg4mDNyIjgw67Cy+YgJWnihR0UcZ/fJDrliELWVaxySSoi/MB/BfqzsdZICUir1
2H1xyIDHGmSpZ/TMLbTBeN4zOmBsVU09kcEE+bBHLAfq2LF9wkKzPAJXM2j3Z59RX1nqUwaJiPpu
9sl6kMGO+MEYSWcyfLt2ZUaNLeunJvPCjPvETHeJEHQdSUAcQhM3FAttlgJoDr0TWdjhVeV9+91z
Md2Npe+/YswadnPSsyWgE3eJgbJ5GlS7FOGG6XKzjRlnfxeSiHl2U9OdYLp8zDCcPOUpQYq7oie/
DT1aON4wW6YRMZks3gqzv3USOoNVpNmvtGx0UcawRmzFzgUBX35dwoloy9lw3mrUsLumr4YoCQUZ
dilDzHckHu0ry8r4ZNtV/Dar4do0S3/uc4D+NdE4Pwmt9B7vB6fI3FmbNOfIgJwiYO8EZEWLwujP
iCW7f36nh4j/L34xApMGWbmE0w1w9s8WlQRydxIlssSf77xYTKc64Rpfn2uHoaTVXzPKJEnE7Irn
0tV/41wP1xqk373rYipD/glh3ZxwHpZV/osGgMM+S40Vr6vV9zARNcuI7zxBz9qAf07+MdsqHugK
5Oc8afJrlBb166KtNzx2zDM6Egq3sqf2DqU/PISQj4vVMF5fdJsBpyez/ZZXcfXslnp4VTDOjvzm
yxnjU/zo+Mb4bEmtrjyv084tAv4aq6VIbAvyMT039e/ZgNXdLnEb8YYglw60x6/+XP/f74b9qnua
gkSfe5Ak3ZlQxeFIEk1130II3Xgj7dcGcG4Pn6ysDc7jLPks3IETBaOatymTqYyyMaHzZFr85nYt
Z0SYs8KF3/pUAPU8kFAWwIwyV0DyMsp0R79oVZDtKNu8uOznraMa1MlDBWBc+Aybi0T5n7Jjyr3J
QQE9kicZPy5gnk9kE01PDXL6jZ4y75whGEwR2o/mKWUF/s9WeX4HiLq5MnydI4Tj4SNZFfEzxA7K
xYV/NuvMedsziGYP3QT7xGmRCZqFDbB1rpiF0gS8wxMzKZiy+gK7hCqKp8AL0CzG+nFiyvkhXT2/
kPFd7ZrSWv6Sdbciic/6x5YRRrqc3WfQC8AnuhSqTwAvdbduGm55Oo7RaC30Rg7aNJVM9gEKWnfR
yoDioGbNLheKw6b1NcnuUkGL9+PxxRvz+LL4rYc50p6al4p0EzgVbNNQ0SbA7LZgRUxAcXENETjp
mhFFeJuyjuYhYn7nkuJiWYeA4Rh+CTFeaUKpXFh+PhqWDTkKR3m4LVTsAeirnD850ZXjDZXlHUde
yCSzCajhh8mmc0VPEjkZE9mJtRLGVVAoqhzTCFNIc6y0HWTRoISMcD6BOKIWeHXyEJeoZeL7wbJ0
izsfYQmi+BOWK/tkcsC940Y0zvOg6ydgWy6Aejf9MxY/ueFAxX1bmME7Elznq5fp2xik1skCzrkd
A5gQ/aiKP4LR64e0Tdm9JFhFNkFRITXUS/hjuaV3Mvq1uGos+ZrgjkYOoKs+giPJwoDsh/PCcBnY
WVhec5daYJvkrIr0IIZzqDr3SfHhshNRBnxwqsNDABDkiGUqX1akojzaa1obNCLzILEkvfWDJa6w
P8U5GWdjLyukOTVUeCbHXR2ZM96ZlKXdR8jY/aNQubWv+nn8j/IDxkE5lSS4W/4uIJcLoTPph8mO
SXGzH1Fz+Uxd2v6Z/FJsvL7dfJp1Z6zFqHuaIZq8TwNgHPSTiNJIk3hd6H44IGkZHlXQFw+zXFxO
RBI+AmWKB9F5ZGnrqn4nt7Le9bHzH7ivjoQOCK9d1Rnfxkg20GTr7OiDVltNDPVnN1nsM9a0jrhK
PUZ5bvpTIIRhM1JbF4/QSz5eOwNQgAMPiEniQ3iD6XGLUxRkGyia3inRng3jqM4fVx7ZRqekbnkj
r2guJMwRbGcdYQBWGdwwlfcveLjb+5qGl8zTIpIjsubBPhKS4EchVrA9CuTkqcFq9mrpMQaosbD9
yEONBWXV39ZB82FW0FLn3jaOhdNND1UuyQvg0Tti2WvPvCwpSTEsTzbwDsVfhU1rp3xmTFbumLC4
QjoVdJGfYd0Kyih2v1NPvloli3Dhxy8IkwlR3iMcjt80bWi4gVD3jtEEm7qBg+czjqW+YgQfH5c0
6U811UGNzZgIFsfDrm8DKUE1DS+DRdYY7Em7WKKh8spDFsbjq0sBdCFcvHoSa5oLjBMHGTELc2+7
iBlujo2zIN9zATn4sAoRP7Ys3u5SED+fQenKm9GYeN206tqtabpYcCXQ2J23sP/qBpzNdQO1/OIh
pheRZaBl2AB8Wo5CLelxkBCoqX+cD+1Zs711rbZ6gTvH06jT3Li2RNFh3Zkyl9VGlw2/IEqEhe7O
S/kSETru2yZDIhVOHrkiq0EncpCgvddriMAj03zh7UHvWWfEfCzYmPFXLjmLrmuG+2zuhhcWucz0
+spntZrlpOP94AgdH1kvJCJKm5EIjRFpz3Sx0w7BNBmBSX5D1mSRVkXn+Gt7wrS3VcmWCjqSyZqO
VA8EkPM4+GjuTV8HKBNStAOimFz8pjN/5wYCoFVHOmtxtMx5ZeMJLEZok+wdcDhkJMjPMYFOyMBD
Gu9+mYx7Xa4IH2s9p9Hik4rFvr54LkKnZ1IosorVV6HzlLCjFJlIFbbJ44jY6wlOFfqTtDCwm4+1
sYfLSEPl23Z9lChnqPfKOuiQP4qW7WkIiupUGWKlk/rh8g9fCLasYOnHc6sXsZwhhcoXMNfg9lq0
AAAqmrWuzX0RBzcQujzlmNQoPZwUnhMIuMKAWeOO2FNDOlfmijVW0YuFjxhTTtZXBEZR/ZdHzSGX
8l6DXMNgK4Hqwb83D6PX4f/J6+JjRANMkY0n0Vsl3yTw6UaGlyVr+V4yk6N2NNaDG86hxVgScQQC
ZcYLfhWyUtZOCk1FGfBD9tMcmP+KziBjBiuaecnALogHk+M3PFjVqIOoy2YBfbBy3fPIF+lfMUJJ
jhEpyK42Dd+4zEJX8d7yRF3tWvAz8lKJ0D8SgGeq01iUMAb9KRPfKzuWXkK3zZ/tjn5UeWSMbHLW
Ny9struFjB/IFJEisG68ZMJ0/kw90BaWaSDvAW04D4Tf+O8JyVmMB5gxv3QxDeheoOwmSRkU3MGt
GoBBYQnzIBuNT1Cy5gn6r2aIbVVNEKFpFcHer9hX7xgpInghQOowcrE+W8yyf42+eCWZGUROEjKn
hheAYcSBTqPnb8DNZzTNSN7jwppRLavpGZpNcKFdpHhLGHu8400gGSOERIwwlWTRQu9DUKeb0rLf
6coZ3ujKONC3hG9ZO/3Ndp5FhNLQSHsDewunCo8KFwO5BrhI2Cz06SOyFtJuEXik/+wB2QwvA1hw
72fm9H8HnHV2OZo3E+nmjT3ezJGFuIsBH/TeDQ/qU7C6QUMqcmzN717nIg2dxpYYeajD+woZ204M
Hq5IiJIkXCZWhEAND7En86PVdSU3bzAcLHIogX56VL8IEW+yZ72xjclAAw8xjxE2ng/0o+M9OwHz
kifSP5luID6cvo/PUAiJDguMsPlcpArvC71K0WLnpRyozQYzzP6bGZocTCzs2JbBuTScEuSX5b2j
N1YR3AWTNd0LeI7bsjE9uKwYBJGMpC+KfaS7cXrktxAmnxjdizeGrcE9s9DmN4mFvgVN9xu38T1o
J/CgCGSCi18K+WB4QBM3SL2WIxeMxNCbPE2WCB5T2LqguGBTVGty2tjKCmrB4kAEKQGKgeB+r4L2
L0S2EAEPir9mUFX/YuLPmTpo5+aCjIyKWE4bOzCOLBtZKVQB97+J9+lu8ASOPq/jDsrq5jUx3McB
nMhJwK+JWqI5r4AzCrbVHFGsEY9JgWmnC2Mjqi3iT3KWAe1uAtl/X2u3upDWx3wzeGIFmyFdUd4F
BnOM1zg1062zjM9iKWdnE7TQocuR7NiaE2fPtJ59DkLIA/odmm9Wg8ySBgSfs/vZYjrZ9IP9FrC6
o6hi1wsd4MGXYXw1Jus+p9rbDFjaI2BUfFRd2e/mxdfRPIVyx5S93i/0HdvB7eQPmMQ+Qi3cR53j
vKczbtOG6SK9ENhO6ukdVqWVEewHd0h3vbO7zjtaQTZZGyNn1C2mckuHL2UCl4/kZqg73s+CuxRk
pq7ti49O/VSnqfeO4uDiLujwRZtlhFK7zKsH8TnP+j9LFfcdiIlOactmRGKqix1X+cH2vRNiYGfn
BW7DvCxOjyi/y31CebsJGneOmr61bqxTgoubzRfAhczxaROAFjmUVstep858Qcb6lYrBpx5oQY8j
Bo+QlH3ncFy2iDhzlq4DSA7S01b1ZoLvdrGS8TaYzKnKNMR7EZtnsk4QTU3S37WTI7Aw2rOjNn5a
q0+BpDsaVQN7WY2Isi+EovreVvvcDbwZIG+F2EwBCmmWZ+4B7pT1qFbpSJV41T6cS2ffaeAe48oi
5HhCpN423lUhrUXuL9KdSQQxI0ui4SFr7AQmc8wGVn+kEUD5Nwq9SXX5r7J5fOjnjKeWovIcmG13
BJgzbtsga+5iu3+FFeI8J63NGC9HQapJee1i+yB9e/oRplsxNQ7ufKaL9LFgmSCItBFcO8BleCGP
kKWKaweZ5yB740eDht4UY96jwcbKEnheRw4JR9HRz1r/hzBHRDhFOTYXjmJ+Bc1urwyFvs4yvccP
TrS7a9KFBXPd7G1njk+lbzA6oBDPzmk9MCxyRmoK3xSsh/CIVONK4otzRWQwORAONmbSynNBuKTh
fWKa78mEHUoXXIkvhsgKUbtu4Kf1+HNFdlVQnSLgXWqnQpm9psL4AYU/jOcgMwCTYj7/Q81tPlYC
KvgBS0WDLD0jV92oJzdaWvKCGUoz4qNM5x5s7OECMcg45v4gbyTd5J9MR5CfZcrhs2SWmcm5uRG0
4d9Zto7C+ddpMoeJW0uDv0Lc4Hwsuy5ocIF6nuWddMgQKDeH4haUtrsJA8t44rpBFzR+K3RN+WFi
+Prp2L33nx4CpEkimeetzpPOOrFaR1KTfQ6dEz943EoXZrYRWo3gHhPJnWv7JNvmtZMMO/Yx77XG
58ANCwKsp+vISFSqphKVezPg0OXZZwH5X9ZREwahKnb8R3g200XOF7HUyXtmEBUexJa/RT8fkLrk
fc/2/E+NWj+qlHGrA+tlQ1rZjxnQWDTpchcUif2gJFI6M6nuVKVaNs5WgTa8MPcVkUjbZQm4zFw3
kBHlaPDKyh2zTDk4M/vbwTjkVsutpPzwLlg1DENGmjaxVWuTmpjiIqeWC1C61Qu7KxJ+ea0nx2zA
oqTFK90aBxLbTJyCHP8Oww0/d9nfOXgeKv8BicRDspaNIPjK+2IZ1NmueyvC89A8k4Yeky1O3tXO
Mie98xL8qxXl2hdyNQLih/61NdAcVnXgEZrYwKSSPrWUyQZfhSvMhRnC0yT02Rym90AlUdijYKvx
Li2TPTGsqCUbfqv6L7FnKUlOMQDa+JSEbAju+yz334qFWJxpzh9M1+PKUq17rsc4KtvipzPK/QJW
mNMfFOfMl4mJz3V18l9nLMMFwxRsq5HzGmyOvjphaLMCydrDnPbrz9AlD56VrpefZ7t3RpB0h0Rk
3QtX6bw3xwbOilP15Yfved6vOYn8F20HwJo0a/Y55M6/2I9vWYbXaD8M/UdnLw/ay7u7cmJDuO2J
XUgXr3vyLHkg4fHL8dufBKn3ljVgjh9tMo+jW+s7Fo9rZvfKyyloMMdU712UoluukB8quDPY1+nU
LBw0Dq73k9XOWHKmPsk2XUu63aBltWegXR/cwQyw6Q3rLkm+smF79toixnCTdJfCrIvXjoXBbfA1
yajMnDVb2aZ4bWzOVd9IcBLDVT4OQXgAdv+vzr0FUHi3L0eesKxAvpqBTj/xmjj3jZEephlz3WjX
cb7rWl/t2tqCF54No8GKnZ2RK19bpE4bNAlQawRF72RWgFBdUpEKZ42vLxf3ioFxNDcIsbZl3H2G
Uh+hnFRsrqoGkk94K3Lcbn6MugWvFKln/pydiCTML5RfyWFCkHKn6w+UUqjchxeDDDgPeIvE1IX8
w6bJAh1zSPwmoPCuO00EHhRXA6rhYRhRc9ZjcTQ7JSLlO9Wjxo65b7J18JpX5Gt1JcVw5T0kTn4U
+CNx7k7dN/YIdbAdY46IUaT4tnx4iMMg7/WSPgVMEihJ4GVX0LLlulSwhNv8YAHPfruie+YFEsSh
ltNL7eAnYIPt/rotfJcNY0vxVMiyvbewehLfyiDeCoav1nXxEm20yJ7S0UKk7oXJOiqmiCqAmsIu
z7axl8m7sNcPSDQfpUBTPhMHuQEJ8xPqurlA+Wn2/ZxSLeo16L1gKX9pDalOvZeFuynB4OnX1G1Z
8jNXbGwWZ3IiRDAvqagfpGy5SoeKf9ZJE/84Ug49DWyKsWFNiLzZ8ZUjQ+pO+8YzbtJ1Eo4GwEL/
vL774s1eEYB5SJmDArY8Gm76uLA6Q+VUNLsEafqjEfe3soBkTFFh7hn9mHsZqPw/E40Gxwwvbu+G
xWESlbnnBGkBYqEA25Mf6m4nZQyP2TBoQpS6BSsbCdCMy5Dr4aTwMga1WIIISFsj1NUlmVkTQ1mI
ND+nlI4f4deh00tAHdMAgzZn0ubUxzZPAWTFIHy84C/u0jsHqTp0WXYGRfBNO+CdFuAuB2u0XRDy
RbBXLQzlieeijrkcAcSIPZJoWlomg/0YyTgYXwI3aXaZG+QvJEuclVLVve0r+x+2JdagQx5/MMQZ
V5whnD05BHv2lW9JYA6YmGmKgs0g5gklVLOwngjHeWS1iNh6Z65Fx86IqVrhHhBcnoTJGczzNTSc
kZUFqJ3CJojivGA7vy9JJzj7C3hKnlzpf4WV3z21hn2VwCIYL7LnOGGoQP6Zhn12SQPyDiwKjg2W
gfxhKdhCDQOZDTlvxysLvmw7SdF9LKw/GX8Qdw70JztnQ5J4p4pB5q5hHkItb5JjQprU+A0aiXbT
KlP7gHGt3PGuNQc4Ei2GIdiJDnF+ILB9tODUneRRAXrlQ5km4wFOIJ+MWxofVKFEDeDM26JCva5k
TrbcVnWWSE4x78xcjRfLn6pnZ0r6V61cdW2KxIy6dBlfBFkLCfs+vNudx5zCreZLqYkraqyK2pDg
5T9A4SHl5Lha1nxis3aoLuGLVUk2lBEpVvKqZGdHQye+i7A+u0E//mp6uAv+SsHZi7doYndod38p
H3R5KCrHQ7apFNiFLF/i/kB2xsjmOo5vqOOHS6ITL38qGdY40egyDTp5ouPYl7TM+GeZQmxS2XWC
PVfjvynMKXuHcO6bnxkoPJceIT160trhDii6R98PfsWQpcyqWvtQgivbT96M5LuwQhf2tcfElNYr
WigkDkz2EawPPoCqCY9WQrIS9gC1bj/NCdYQpmZm306x/Kf7TH3Plf/fXHfeodRtsUdbkBbINCve
ZeZtxwUyz2PuVsZXIJuYgK4VD4A6GwdvYBF0DFFa0ZiWwwaA73/wkbGvWtw2K7xuWxBteqBx6req
J6qHHx7YSLr29fTyzblrEgm6AN++k5CAh0K9t7ZLmJ/cOkOIqFqN4nhWdxyZoB4Q46N0N4f5vRus
Bn4TJjUOS/JDy5fBZvF79sfxfxydx5LkSnZEf4XGPYxQgUDQaFykliWyZNcG1l1dDQ0EdABfz5Pc
zIzZm9ciKxGI69f9eIYlpq34mgIPwwvas0qKERho30n5RHaYoQK5D23THYsK+9U6wJy3xxXYsiRO
y/adzh2S0yB7fHEqAUvU04PE+sYa3RrG5H4fw5QykiiuU0yO9nBZcIfDtQmk2C5l9Ivb9nLzianb
KxgA7gGJajwO0CteyYRL2C0YLt8bOdKCgM2zvNnjNO3zROFo7fnXbbuL/8H4HLaKotETxIEvgjHV
YSEfcDcqImGXcCQRoDMBaiy2G9Y/svZv3N77c24Au2FsQ8BToxM/RkEboGLzvSRJgPlFT6i1bvZJ
C093SliYHBhwW9CwMv5/hsFwsmG6YlRAh8RUUdrHyBoSLJ6UHdJFQp7nDxE9osheEror2WOKooBj
HRISQlxDMVmhOeR723K8bFs4mGLISiTOm5uP79lcIUPOMwghqAoehkjR/OuSEpQqINjMsOSc5PyY
U2C8GhIsXDw/GwP1/wEfU3BtMUIDigaE2fis0WdBYxXvg7+pNzi7qJyTC5PAe8zqa5WD8QPUwwx3
bJZlwF6j8whVbpTTKYmKZZUuY3GHKTnOebBZpnZchA8kbzyaj6C/UglAUVEDXw1j4HQyTkoMTsJz
L4R4Wrx6QUU42A0LgUolyaEPG8LsKRR1v+jUpkWHwcLLyfvF7YqsQNT7b1HifvCp3jVwrM+r2Mou
SySXj8oHD1l3E3bB1rXXRMOqJye3x204ztjVs+ZG1ysWiAh09r1PxGExKUdQiwVffPQ9B+4AoA9+
k/uuAYmbNxXgVJA3ktOXb8/cbsIWe5S2a25KGYhO+vQU3YdNdabjZaDyMwo3venybXa/iUbAICke
MSFKCymGDcHjVe1l3CLVRCcXNPZHncl/bAd+ejgJ5JUAv/QWjWK4vwqcrL2PwXah937bC+kyOwl8
teAf4Z2mWb1zw+ruSloqfsFFvBHxs+krkEH6ixfJMxlaOiwcGAEA4bnwU5m29A21XFZ0m0GuEAiZ
e/PA+7d5NgRf5yOJfo+kGv8149iYOTXQAHsKefynzHVOPa7iA6JqeciyngIWlwrE1OAh7AsCLBTn
YYN24+xs+iK7hcpsEtjNe2l7UM0K+88SW/uxaekILYBYNlOBvpW46nme6K6QhkqXYtbHUNP0hcHO
+oxpSYao2doRRJBgAczYOF9VNyR6R3crVJYJGmsViH7PJbQ9lQs2OopH9WPYzu6hTac7JIMqPuWO
pDQ8dRPUz58rWtifMmXdJs+tNz6kYbzHFhpuMbmGeqWGFEE7ddB5evpKwzvSdv7StNpRa2Ap2KYl
MJt74iT8qr1RzFuTzUt5tuHKv0ik2vqE8wK9Ymy741jWE8DYNowexp7H9hEMWl1sTZ0D0kjmcph2
IlhIHW9YI1YdqabSPZv2fng3Y/NicnPLXFts3Gb8Q2bL6PU84mRFH+LmpxdaNgHLkznGTjTjKUpi
TIICssPGMBkeylTxAzS2+Gt6pU8ROh2WUaS/NizeLItgZzyjo9tY7RLw9KsWnkBM4tnk69yYGG2y
qNZRbud4V+wC9FNE2hq1pnWKc7jQnivmYrrkfgFUz5Fxsy50WPK2zSbbXeP8oOV8ntx3jvX6h1vA
8qEZLs22XaR5QWsdX/wFwntGyv3goEieCst+v1PIt1R4dNvYdtUr1vKeJFUyYbz3+o6Np61Pgd2E
Ry4TEEVyI7dY+RHsXCpwngBWzAWR7yYjbh5HF8FbKX+0vNGZzvQmzSfANQG2uFD3Bzwrk2LV0VTr
jDn1IFmMXh1ngdzdy/xzLovgt6aq6eYvhffugRtcQXFmEeayQ+QpGilmWrOsiongRBSMl0gCCn4E
LE/tt28Zv/BHU9R6N4z+FrWC7epCDnrHH9HlWjYKMuac4tFyCmSU3lJYd9cphBGHJgaoDAJnZnbp
bMgDlZPI17Mcu79hPVvrTjbIT5xUuzBgyK757lplOidbaB7A9RvifgcIgQ3fQUY8WoFxi1Pam6Ub
2FzYzNNw3tikcA5pqeRDveS/ILjH24W0NslD2ZySoH0ou+W1hgTmjqyMYF5R/mMt7U8fox4qWa90
G7ACnAJfsmEsC2sVBGUDcSMRw/33eo2qtPguybBuVTM0uNpStZARtvLd0Eb+wYahjR+2qD+WINv7
afkUJOm/POAQgG9A2L3PCH6whuD9pafmXj0iJN3rqZWt4wQkVTZANY7BrW6rDgGN/GRXvo99kLMr
A3GODssB2+IM21mM/Ud79PLrMgIz6FCfUW5YFOlIHbAo5IecKUESIJxfhiBdniilrvnSzKjAQzPu
UtWLM/INo7Msh31NWPwSw2/6AdEsADbD1EJOVowfOIce5TyrAwtqFz8bGf/FsILvZPgjaVI/U7HE
lQOK/Z4jBwCuyPgQeIx30nBHwC28ELIL6k/NJiGk5HWh4qcfxVq0g3OoQ/fNUaaoiQwVzS8TR4J4
dM1qcVek0n3Gtf9MUYZ36u40isgNH0JtiQf8l2wzWS3TAuzkFAMk0XPClnJDbSguClIKPW0rg6e2
oDbnt2bonT9xgMHaDYmfDVntPOrB4X7TQM62D5Vqg41o6/KxVJnZeATHbvAihdrN/ONq1XneCIsc
x9iZJad+94Rs2t04JtNLPhbuw5JFfF29NDsQPC1O3AXZkAQu+XvYoPfNOpdbVke0Z08WFoegKfrx
Nkmhf/dt7P/iHtOf8ni29np0srNK+j5A77D8PQwz5xsRP/mxZ4cwASJ5MXfVVZriOvnjY80iCVKB
IpE/FWlxW6oh39GZcu+zIVO2VlPggTq2qAanCuxYMvHyH34F2puebrYKlJ/UzU+aQltyW451hFhe
eNAI2BJWyDmrpapg8E7OrW0MvwjPbK664tPJumY3Ma1kOAsmIAS+jHak7ylpoyUF9InCMMjm8yh0
I/awFi1WIUG946r7V/FJ7ck8ke6e+AMT/YpywopLek5xuW1tk2SMoWZ5avqpPoJVjmH1zYkLLIK7
5ufCFh5TSjBOH9IS49HUzXSTlupeLABDpEKA/4hZ/WkVGqqbQawmmRsCA8hmiec4Ysgw3XyNw2x4
L5UnsMBWzXcQZ/7JTZP6XxZjQdpgGWX/1zsTrI4AiC8p3MmLCA86815ayyvlTFSjjiBVNjTMpgdy
wGz+faBBWPek2TtdhDV7EZxPzdT9f78x6UK+92xWMLE63wnb00c4GFS6a34k/xK5FMehmKTFjolj
t7LpgtlOAjZaiDXwDJRM7XgSiqe5FH9Hwp3byAF5nQholSRHWj7MnBcPGfk5GBM+6mAufpQgM0gu
CDtAj5b1L9MxwnzvFNO+E9bBFWVBSrN69phxSDsQW0FYopwj1glWHohwrCYcljFOYLl7TzfRhY7k
9AWsfjev6IdCpdUG4hgL1h0+THgppsLFH4yBuS7EstGkGhEhJCM9YjVFufVCBRCtCupDXLPGwBvv
qeVV9F0SbNtWdl+jtsuCXo5yTjeRGaxmTfCRhx+XxjC+w8zCQ+TXg32RdKWfVJZb6oXOvWArnQbq
bgUlZ0sruPvPIfP9HPhxxA/cQfMcMTh8Jh1oxVWe+N61ieaefj2M/btMpUu0J8VQtWhR5XhvlsQt
kJseHce4XZ++MIgabwv9FFm9asJy01km+xSJm+88ppngC11gGo7WqKds59sdhbNg00grBbw9zu6c
Ns91C4UMyHUkv+g6kOVTgpDqv3TCZ78Fy6NOnkdeSvVWRUpXjzDVBeMnbeGDPo1kfM1uFJkl7mJe
culSCjv1lGbeC/tV4kueHYfdCuANTZNr5qF4l0bk0pGLqAtHoHOpAddLcSEO7FFZXlkhs4YR8zgh
qlDjzMYMIeVY+jJHecHqimm7HoGlpTRvh9ofSd4XzIIrqRfTnufAdYoXA6HH2vepnOxo5YxNjS4T
z3/oRFt+tyUdhGfft/rfJJHdXVGJeHnETJu12zbq4vmNKyOcBvT+tPoO/U48c/ks5b7ww4gE64CQ
1ZWie7AKO3fWkJWm4JP4eq0fPe2IZc9aApfNanHQKNdzAlJHrxC9BgCXOYTXyIoI/KWuz5u3pvFN
ry3jF4bHr0cyZ+yzuQNiw1Z02NfekUSq+O37GeX1quN+yquKdt8oc4aHlIVmcYmhEuPowe92XLK2
9DHgQ12+0otR3RhCc3FgEJs4/nNDPDxyoMmukoQ/+yoPwZMBCBpAfE68tmZkDd7aSpUFT6vvUikx
yFo7G7w66SfXVI/iTFuXb3ObD82HVPystlBOEN2jjN1/I0MZnaiKs51jmfSxubDrnwWFzkx8azoU
ko+6bGuOu2ggoTTymV/KVPjTSfOwd7ACvfCAIa1z3wlwU1rr0w27D7ief2OFHN/ZxzTiOzV+eplE
zyVZsMbdgufJT1CK+sdicqqDfc8K1TalYytLo/KjqQT35AYYpHdEvZym0UrG0VfNpXl6DrCTc3xR
Hw4Owaexp+6q+8RdDkTUgi5Kp3+GSHuNNTORzQ4PkOn/FNao4j8ZNfbTyXYnN78UvRyOY4BoS2FU
W9xpA1OLx9yKo5PG9GTf8NqbG3lTcI9tN1KAHpQLtQX0HSUMYA/4p1zMeCknhfFSPGiL8If0UunW
yh7s0qWgM57d7OSRAdDwhxKfRR3j+ligYVLVcajsDOO208Q5Rh0vvsWjontCFC0u4qEsqAHts/li
4crv2XmL9MPCRziv/Ir668fGi6wcnBOYtIA6d3nNzBJ+DANe8JVlSkWJV5e/N1qLTWUi+xbWujqK
NOh/x64KJAQbVzgnZjxWoGqBI5ymEIzhGs5jNVDZi+iCZJ3V6R5djhbGaYxtDMEe+RXOdNIkHDYU
+PRthAcff3r95QXx4HFZyUYynQa7wFHH9vStgoQ3bY6ompBoLAazhQ2PJNvGkI3uzg8n0seoa1xc
ZUW34PC3G7s+ZYBXQOjm8YDe54/PpWHzAzUcKBQwBG9xlz/OIPrpnZKRuNtlps7uTpMkpaqlMWmY
7dvJ9q8tasBy85ygeMphWMlqRaxKQHagfokGq1E3T8lM2wZWNroZV85gUfBUVehQ25F1MTIw64X+
3Fn94KOpxjJ8sOld4PXtpO6vmnkKlibEQmefUKB2apDVzS/6J6w3bM7QJuhkGUKIvndidrJuHTbm
TJKdCyb4FOakLhpUrIzG9CKLcTbYUX1vL3cqSIceVGicEry1sYo2r3kDQUN0Ua/e9dB66t9I9nt4
JE5c0xggRrJMFvtV3DgPztzZKKq1LQtxCinr3dURcdR1O8Anu6TT4I60ZnhVctQhl4PDgNVgi22y
f/PaFPSdjmvm57vX5yh9mBxWAEVopq9MfjOBdFsq/vA1xeBTn5TL9vSsHdyDtz64mxx7jKCQZ1u2
qyspKXx6GJwiJFWfkvGnFK3vJS0RpnS9mnDlqI6SUp7mODp3b6J9N/PsMq2Sf3SgOOEDimlQPuD5
9OGkKCdsyHo7iP+ooZmQZPWyibeOTOze2XmsXeWjp+KE5Q4bk41HcinecE/O54vpebc+2XWL8IbX
qTnLcqrfCewYbkmV1X0Uttts87TUzmcinfKYcjFh+S3iAKyP1bTdmwYekLD78fD7tyxF924cwVkL
kvCYlW30V1LGgIw/6DMg9OhEK/d0kalTwkLiT+BTWd15LR7TnhxPxooRFqzA0dAxC7Jv47/AHnpJ
ARFCjgZnWQD3gUxEZzZ+IkA/YuPycbB5PjtgwqjJNnbIgZ+rUiX3TpN+WMJz4LvY/6eBMFLPd4Fs
Yy2GYt9FDWkngoD2W1jd0dxgzlA33SUttzmL0nKtmplCBAK1jJIFp8o6GxtZUErYeuuE6/t7Okj1
yF+T1SI+4uFudZ2TR8l+zV25g9cne+7+Hd1wdeuJx3ZS3tEK2Q3DETDYHoHaYreLG2GzNfHmd8/x
g3c3GZ3nfMjZ3E/3zolr2Hptf7Vps6muPSpQ9F2yZOTkcCXnKcRB+ssOTLmInshdlHHFMi2sdKNI
ycYFrwm+vwdrSj1eOfhiXmNTyouU/WRlKzqKrOI624xd8McS0P+Gc1+vutKSn1xKHeuZpD1wyTzz
SaPakGP3eK6K94HU5PSNPxjCHS90L/mUPfcT2EWtnm5VNifU/BiJqSggurFpqYK4FzlLn+iVrJ89
gMQkRlqG6E3g9kTYupqszHkpsxEj2p3N+zFYbbZlOtc3vhnReCGO6b7SMUPRvJ316piy5pUs10X8
WQBknzdY9RQPGD/46BzBCyWuq5stuBd859VkybXXmcpn3eWKJHgQI5PaCdxmKZYV2JwZY1YTp3dQ
iAfg4Q2FJcZC7rEYmCNFytlOyr+BE/LLurgxtyzWJg/zGXfoA7EVdaTioMdrwMOyteehic+eYbBf
5zryy8esCWB8oKlx+S2mJgBr2bvsE107h+dSy6CzsJoJIQlOhq5A2+8wB0M5VcGWvo7AfCkwtA+W
w8/Q3SBhT+9D1VtetSEt0n3CRKcaviGnATqNzfo57ht5Qqm4D3t9elctAp+vnZ/5LbFTB7ZouHJC
302Pwof4cayyVFL+ZPHeWCEG44tMZDBtSe0tF7To5TPuHLvdD3MToAG1M6VPw0JvGZHDaY2L0L9U
gBHhOYqkygiz3QlcxRJ11ju20+gYSgztZw2ezLvVbtWY55RQb52tCyhUxP/yJg7Fzukd3T6XyTyx
Q4F4yxwq8MLyJWhGcDPeeEQYHi84w1yasWcYMpYQFwnnR23wTAtIJFndOV8NFQLBZmi5Nq8zGDQz
vhknVQWoMVlNJ0fdl2V14jI9b2ooMop5Xk5iHjbZxHeSNRz14gVl6zwUDGA79150EptB/MlAK1xD
vqUH+tdlT4vjUpubb9mMxc0UAbzvyfYAji4yH4ZCy2Yg8JRpN2KGH1i0DeZe7N3TH7ZVSfIdasql
r0ThC9LFLlWQOxdFNcIOmnV5/5z4A1t9rw+rYg/jyRE3xHpaCibpVfukicjOdE1ETILV8lWPEBEO
gU2EeJvVWX3GyVBsx8aWh9jgf92UNULYYIjurGSVyDtbNOZjXtorrdNcpmMxdd0Wh5+3Q9OfMH+x
kmzgH2VD+dqbMM8vRIamGqf9Yv9VSeP8RTGC3FxbnnL414FMfjU8MGKztACLYtODhV+lQcmOuy/8
N+K6/oYYxwA2rrLONql2rnaIlLW10UXoVLD/iqKg3ByuBoYit4p+L6abtiMolsEHOxcvEFr7ynJP
Tezb9/gpi/aBkOFbUFg6+G13SXvFmb4A19L1Hp8ELTfsszIPA9I87KDJGVwH9YCABBXST/g8MnfY
gpJsGWt01+9Eg1ce+TScbtzjsvoNRh/2B961oyQS2nO30WLmXdCMYRDSCIuJdK4NBneaHeJ1TVUq
ZmptzfkzLeFLuB8HLmzHrvcjcQjr2NGvBLs4I0wGKui3GWcD+7GCKJbdLdxanxZQdGT+pe0OTAZL
nD5jT2/9Z0BpEw041PUyjavEgkm0qknxTSf4mUlLFWPF5ecVRiCD1MYN7sDTWlliK4J0YOm78I7s
GG50ljyFPY2Tq2HE1Jjj9c7rCdsWuzAqYegf7bZaTv2PX9wX8hma3amVITwjZlLqzdy+eavTWO1T
4XjNLnadJMRRJvzX0nTqpR/y/tVpVfJjIGfYXwICxx3pHzp/8T9O2N1zMT5xdU/gziSk30BjNxOv
8wSMU8uv0qkaBdfq4+TVGmbrV+UO800hIEUUioRwjMEzQni7RHADnyOm9Z/GVqhFnAXBK9jzMP9T
5NMwPxYA8K9a9fzlIWN41Ov6Yxlvfd34LBuqXME6iQwk0CFI6nZbOqR+175TzGfy1ixO4sYZXw0B
uN8KQ5izw3KflE+htkEmRyq0qy1SNmebbbhTxJihX4GRWuI0++FguAMVYNihmIm6AuyeU4fDIobV
oT0odSV8ozVdvg0VUWVAB9K5xBFc0KZLsyohmMR3tgMtLWdXsw8H10etOqtF3n5b3ImReSKupD4J
phRvbMincduyTD/KMqDRAfzTbXHZBJ0YT4PyFLOI/ZPY7fge2iMsDjTeGSUjnKk/d0HCqtiZ+i+K
TJtJn5cGaajG08Ub6yEdWURSEG3p8ReVRvhl8BQtbPCASkbEaZWNlw2o8YJOxuEOzz7En+PXVnM2
FCbXa3wCbKaSoZtYU1JLRoOzCIMWtjR2QfMwOmp8HJtePrhpXb4EkCujR8vkVBK70WgoytayV86m
cnTHHTDSqt66PYM+xQpNekgHLd4Tn2bCI54B2b123GTgCxRu4mwUjUGSsVrDSl4RV52gCVkUMzjG
zg5R66d/ROI0b8JvYRllo/1dZIU64cpp/vWp3V+yNPTPuojjYu+qkTosRVYD1W4q07/l3N0hvd4S
j9QrWcGDjNi1PXQkoBRzItfj8yzs1r1gwe6agzfyN8ZA5qdrlVQ5c6YJ0wb2tRt4X/7YW0d4Ct30
Tj5a2WwBGE5B9rdEyn/qkCvAY+mXSM8sSZZa/RV+52fXYhoyhCYXmBu1EbxY8P1FnuEt43AD2FQ0
RjsrBWbuMI5LOl4ZQTB3g0JgXDBZBrCS7lq90BW9cOs8BkGGRXeataLafh7jW6tpadoOs5MDjl8S
z3vEe2MNOGS5/p8MBSn8HnNGdifywulh5CXx7MplfqQxOtBPtEsVv6oqRlmdVBwA90h1ul6a+88O
HDHGqYqU+qabmsK6+S5sk+rgxNTEAPKfW6WfAScCvbYyASZxRUbOcet7E3RG2YBIFPQWGYkak6yc
mBhW7HEnC1CLFgaSG3/eUwTXlrIOoYdy/LBYUCaE7HpNXg1VKjXxYSFwH1Ajt9wX0T69the74QzC
UYkuh5o0J+8xCEENOqBe2g1rfgL+yCpGvvkU4MF/x8lCMFp1sk+hQ8IX0iteXKq9CDZgH0FkoLb0
4EAKVJM6ZuAvZ5pxM/AdEEKMX5NfB/fPlClETjdMT17S+SjLtgctMY9JbF8ZKXuchAUQYXb6Xu3n
RDbIseDcC/3FYjmQ0a8J5x01lVuv4cPr6uBQOhXBkbg1FvWHoTh6gcw7SDHcTWD/wrgJXu5Jcv0D
GLncx5PQe69h/P6RxNnxzFLHcpTKZVFK/rX8NpnnZgz6zrIZabeXG6rb+TZOQ4PeCh3jHtOYChuz
U80o8pBaUtePrmsNza7FqRavnbHyi6PVGTu4udqvMPjFOf5NuhfJwdDQdDB8/4GgelNg/xAlDYs9
wTqOzYwx/xxMMczkNC+aRyDlvNCjXJtr3SvQyKu2j5vgtSAK6r8QpigL4qWBsbY47XA1aqBl+A/V
9MFi0ttQJ2jj2kc9irGWaMu9FlzA3xxuIuXzklXpS4BwyxyHfPxNLQsXvNCP22ena7N6Q5NGeK54
rn+Rv1wgZM9YxhjOEI5YrTomXwkGEAM3vy6Dc1rH/AM6DSBJ0rERgmXtrFY/sO1LId0mi9cE74Ej
5wPcCZ8scEUlJcKetxpkBs+5yptj5+nceuyYhHCUOJ4wjzXnKQtaNgvlsjGdjANMOMp7TQE/YtBK
VVUQ4M+XNUFxPejNVGZue8Xcm5a/qgQz75cfBONAZSUe/HUQdf20zlPbip4Si7wSi36fewJp39oN
Pmvi09IipO257geZJHZ2eMxUfsQLpa+u8eEXsXIQvxV9gBEJKcquqXTiNAr21oKQUTLroOFfLSfK
ox9Vo2GBpeNQBqL8pfmJBgceq7anp6K0nebqdZRfv48CHXyXDa52yITaUm7ZjhHki/tp2RKKoG5a
shYjfN77i7yEM1QL2COLvFY06ki2QTMyiNoWaDusccCYvqJ9JdjpWMtyFQmhLBDM8hilajIZMh9O
WYiD6ciBtgQ3GtybGA6OFXXcnDVrzYKSRu+xWLxqrSMHhyXXxqQK3zoUK6Z2XUrzFxUdVy3z54yJ
AulR50iSFKCZ8cdT/A3Xjp+iVygzdK95kVT+ukQZ+pw5i9nOWkFScg+bzWvHFfupWEaLJytpPkAm
+YdGO8NyaQR5WqzUFQsgkBrxm+/YBmFjcfLgL5OGT5aOLZf7UiRN+LFQCBLHO9ddILQYTn+YLtLJ
QaD5UfZa1XUcPQ4WDmEKUsDjd/nyMjgZP/2N7UJdePNN4SRbNc6Qcimoa6r+mddOhv+6hOjw4TYx
jyehnOQXR0z42c2TRHwpFiciYuX6T44llE02ohlH1LViwb9R+v7zzJRgH3uKUL7qcAjTD/xOwOqM
aHNKw8PIu4115BJbanIGo2TyP107JsUczkR8ubWK+LUHzRY+U0XLzMWTo37PowEh5Tnhhb6J8tw6
9wQAgmnxwTV2PiAFE+oMvaDf0s8NGJMahx7oGy6G+VqKuf0gt5GalzwsprmFS+Hy/7yrpQiQXHC/
e1br9yBBQMcZOCIgWYMm51eVrdwuzM3kb2ImwvXSKy/9icCLXsxML+fJyVTNyi7vA713h4VrKABG
vU/SIWM30zby6LhcXUn1svyiEtwE/rqauvCBRnAu3gRSWDTndRn+YgOunwffHaGniHLsxi0fv2Vf
KiWn9pcDysl6m4ivW+uFANq9lBa0vHELJsmqltZI+4Y3Jn8l99Pi2I60C7l+SJwIYXtsDx556RGS
Q15i1VJdrh9DFU6E85i3LPEPLUqQNLcgWehbgYW73jpSEo8EggoPnbTzxJZVWEX85FmA/OzU0Oyx
tZauCW9x1pJw5Q4Trdl0AnWB0gahLCXCZ22dVkt91ZNdY4cOOZlpzwBEWUcM95toEeH3wmaJdm6e
grfY7TtsHzmUbeIdFjWp3ArdYt0t5aQ2TEau90dV5InXkLJZFoN4AkqCgzVtWDnBZ1glNsFERAM2
ZS9eb1FK0rAM3RItZ1s5ueVWQGQbWC1J5gC4a1hg3OROJJZ2TzIGlTfeTR6Z8RFcrbf2WMq9Ytm3
813G7eS+sLfn8HcFXhgOCPDSasduOiJPS/HvyUx19Vb2bcvyIxvmGKPnHdLKjIvBcJdwQSVwPADM
gZ4YF18DJ5h5DHPl5mcnG9K+A3KhpfWhIazJX3pQIDj7mPfOCcAaZsHG4X8j6CGlvi4BWtF7wuX5
0TWDnS8r38NV9mPbQcbnxsGiwE+D4FsOpAv6EMgOP+JPvjXO8kF4IYjBJGVlMrzUdES+sMI1MYUZ
YfwPnPqQPzdN6ANzxzixLyw+Q27FEvuV3fKrfNHu5dA44aXz77mnzTopYpatpFS9VTjHWMKlHTNC
sKzA0uvEcXbVQ1z/FFGokAEcvAykV9NgF4QjitN9Cz6fcJuL9qNNTfTDJi+sf0+8KKgIxWbO9ciK
2va1ihKPngCUwFskGgSCHPoT7w83XH6DDdNk9LjYkTOkhp6GIs2hIwZcstfA2NOhWGx9bpMp6l/x
HhnvdocWtPve7WEobPTQzHTHDBHniJ8Q4H+hnKpMXlg3ufyedk4E1rPoJtrP0DB/6KFiHM3CPmHN
lA27RoXysfHH/OjKvNk2Tmb/kaQMifYTFMAdR4tRcwkWl1YyxDH8YguP5I7YhG3j6UqXvVNXDEED
z0ZooG1QWgVKJkV2Ahdii+W5tXB9bfxSTJ9VXBq1z6kpnQFzRYqGDC9Dk1gD4K8onuTwgBdBZ0Pk
muWzYiGGb9WplmwmlcG7fc1+KrhzTrlhrEZXhPqVZV24HGPyqDlDzxxC1+NcbA6JGFvWSLO+spqs
WhJCovK+hyTQb6E1OD5QpnkSCz4gi3+xr+bxKaja4YKnSB7oR7KIEuUuvotqgowwK6nu8n8FS0lV
4/Lh9TqFUGab6cMmni3QmUir2mPJVzjlc/UPXJZiKigr9cKyic+4tMLM4iBTgrQpLWyCiHCZOfVL
rADGHFOOOJybQ839Ogp462OIRWOM4aEXW65bC3YM5WtvnWMKrvb1wEY0xhLtQ8PH7ngoAyNynvux
Fb8we9ZZj+aQNegCy4KP0zv4pB/4HbLZTsJnDLnpdenKooazEI7W07iEE/V1jQrsR9M4vX3iLCPT
yBTWfrU0HT3ltqWjd6kHC9uMh+hzTCLX3TXkQk6lHcwPvj+zn7XS4DozWnWwQ9jHrtHj3L9oLXX6
RvfG8tZYklsbs6Bc1yEf6zNdmOlbx0ZnjS1Xi7/sIRZ9oilVncuBFqU1eFvFTiqjdopkMz0WZwoW
8ifeCySlGAk8a5vKRrHJzkpilruulAuJminlETWnBjoiyGcf/ZeeQxpw6Q13AnAunUYkz9ZOwe3B
xe8yJrZ/yHs7kNkm5vnkqluKQb5kE5MlzJRlYrr3ZutJh7NF7Lm8y9qXBXc7eLGM4BClWUqMXw6E
zfx17kweQxu0O2QJMSlSO+S+0JSBPfGbWyPNqvbao7yitFaDr9nJNCHNL1QXaDeaxxvZhHhp/km7
HUZSlKOeSXWS0uoN6mWNja6aN2OTVFRTg0bOaHuPLNb83WvqQUV878N6NFf8OpaO/you21m0Y5fG
A4YFHXxQvA8H7M/06ZUkjB+Y9RZKV3xpq7iAqwGX4kB7DEkMMTN9PqDsh8tmqN36K22detxnvtWw
THIazx/2GS+ygfSgIa9UrWWJo9Q7sDpKkl/J6HNiHWaaYme9cyrseqL/95//8V//+z/f5r/jn/qp
Lv6PszPpkdvosvZfafT6IxBkcFz0JqeqZEklqTRZ2hBq2eY8z/z13xPqTSUzkUS9gAEBTtnBmG7c
4dxzZoSr/qvo849gQbr2f/5b1//7vzDr6l+f//6f/yYMgZDUcqCYwWvzLGGr33//eolR9ONv/z+Z
hnlHM1j1K7C7uj4Q+YwPmcj077ZBPEHzIW3j9PEjwd4KbyZ6aVyq+FNKjSsGpXT/a5zLjzEcUt0o
g3i0mNoe1dTVx1DJm+2Rd/9HqoP6OOhm5f2l02LTHY0hn/MHZHPoTq7TCJfijSPDEWBZhnCkLdFo
MLzLZTBMKkFapI3f8RXThyafEeGxweo5jh2+60fttx4U1cP9MXX1P3219hI2QenqJplz+P0c1v9y
UNBTpJJAqbwg9zK2713Z23CEdqaV76jNUoCCMQwFgh39U5b+0TJog0X2wPIyXmcJLRjKID31jLws
xaNNsjYhidX0OAXIqSq4pIa4eTol1fB51PvA9cOcwObd/UmstkwKT5qUoi3PNEwAV568nIPBAi1W
OIiX2dEHUErV9BNqxOHYGgIqNIlT89dsGOH5/qjuauV0Q+iGS85MHRRLl6tRy6VNIyuwy88Z2su0
QBZu/m5IaXSkq3np9iSFHWrN6AufIxctlo1jat0YXZqOyWk1TEd65uWce6C7TduK8nNQjt1Lmkvr
c9gq1DDklxtD2beGci1Dgs+zPUa8HKo1pEZZwCw/tx2RZQEIZE9vU3PqU286NY5wv95f2PV26obJ
gQR26FqcS309NQv+oHqiG+MFjVHaKCJPFVvIY+zBmRaPpP2pHtm4x/dHvV5QRrVI45u6gRNuqt9f
GSFyHEyUEtxLmeKi7xbN/t+oJYNN7Uxbfr95LHVMbce1dChu9dVYAqlDiza64MWORrgzZAKNCt1x
8VNWyFq8zaxIltOUpu64hm5SbrXV9r6amElPuk3qWslAKXYB2AF/zao5CGYig3Y6gnVERLNYn4/3
J6mrI/jatPzfwK7NLmJHvbU9Q+wlTsHkBC9O6A7wJkool0PyLIiptygRxOPS/Mpt/bup1Jj2aduh
KBFAntFgaW16MEZiuWBRBdR5KPX397/u+lDzpHtYPtt2PB06gctVqaMqHFtINF5myA7nXZTb5OPo
2zafihZ5zzgr6+/3R1xbWpbDIfJlBwQkJZYwLkeMCJMXN9LMF/ZL/y4L+hg6sgHgtG2PND5sVo+m
rVG8pw2mO8XoIO/vf8CNE46h1PkO0lq6baw+IB102lX60Hmx+8k4Z2ZLCqnKAsC4Q78x1PpJV4dO
4YIwsKDaLN61y8mGyRRACV/ZL1EReYeK/t4TqGyCQar5D0VSPVW4fDv6cOVB1wOA5GUJNqBZ8sf7
c7420ha7a/ExgpkLc3X4OzR76CeYrBdt9AxYjCdXP1dZ9hdd/bj4JQS7QybmA7268X8wssl76gnO
l7DdldX0lrHxrMo0X0B8UADVrMk5TCSeTu4CvSfVqA9NPln/xLVbPd2f8/U+WzxJPIcYFlNCIXy5
9rxKLm0Lrf5iJHivejKWE7xT0XKQcTv87/2xrq+R7TgCKULToMpqOWr9XxkXJMVLCx85eBHAGU+i
9VQQF1kPoKO7fSGmZMtfuXocHLCV0sGi0RQt9D8H79WAOViLwRU5lb1Q06sn5CsT+Qjbq0Y6OA6s
5mR3cMvmCBnBYzWHCBmi2QkLKrKFy0dy0cu3uCbfTm2rcLK9U/bluyhuaHuvqih59iLL+/CmFbJt
oOwGrCQGK0Qrhb0yNEM7980S6MWTsRTLI5RlzWOp5fqBAlz2EkZi6+qtdoTxpDBstkRHGM0U7mr3
BWAjBO/TmoqkhwZxMdI7H9TUId2RIgXk8e7p/gR1ZTde2fk/I+JHOhCKuVx8ZzXiAFKiBLpUP1E7
7r56ppY/mKZR7O1ITOdYLvIvbTRTlP4mgCBV3qUPC9XqgyBmOVqGMX3Z+B51s66+x8FL4EBCrWiv
ziTtKCGoLBidQMoUeYRqayP/HpMqiP4NKspu5yaaFM2QyJKHAqgMpNFzqn02kaByfYme7df/4IMA
H7lSQmCEoyguLwnlOR24ZMeWhHk27GH4Bp5gosTF4bQS8QGBUEDEJGPhU0KLc5Ynq9fEv1lFU8th
yE2qi/e/aHWJ1I7pjud5MFGDA8NYXH6QJ7QRR3/qnnRy+idpGvpnNIwyRVhRwe++yH+ETqbo/qCr
908Nynuge7YN3NkQ6/cv7ZE46slvPNWQYed7aDoW710Ia194oL7n/XALGlzJk9US0Rny2l9QUh2a
jcNqqOu2Ohx4sZLuPKyIZXgrs9z2GdJAbdQ+RVM2nzvkCOEpFdM3L26ecfVNOL2iDyUaxX/nqlJD
8Ct5nGqS5TYiuY/IYsEbT1VngukXM4K6lvtvOMD2FML5vAsiO/48S8d5jGUGGiQnvwh49tf9lVxf
cZeAma2DmdJEyo4jfrl9rZkKScyenSs+HVkj24JJx4k/8AY6e92Q8uX+eKsHxXZdNgwCEjwm00VE
ThmAVzY3MprIgeVdO7uuNwg6Tkk9T1QZ65DGu12Wz7zgbzyhrqu8Mp4v5qmLq+DKpkuBTL/b+WYn
qkeHfDfaLjPkSZ3Z7m2rno4QP5Ybh2N9Ql1GtYgC8I0sQTC8NmSuM+dAPhGecB2XumFOq5z1wc4o
ljzWomrmE+xjmnaeWr3qKNeDatgnPXWfjcnL6w/xBPwnBq+qxYKbK4NRCIA9DY1fPlqAYnxHlS3q
XnKA5TlvuN23f5m9btNj3JPuO8C/PSEOHgzdNH9xhthq33WUW8U38roW6RHYjUX8Y5RKFglYL/Sf
zwlAv/Slhh4kOAiqat7v1oQF9KgD3scERX0jXioYZKN9WLTwiqAOmgNndu0uwk2rZiiDcN8rXZxb
eIpQcMrNiYrpnJSaikBjEftjn/cDWp0xOPs9zVJa+EWOkE5/TUDZZx/xr+FGnGDI7o0dQiFufr5/
Zq/uCJG5Z0nJsXUEsevKATWA7MVBDEDJbgtKo2kw2jtqi1DzGEv1NxkVd2PT1OF4bVg4+5TThKHz
j4t5WxmWtKWPHNm53Bfj1H2CuLf67HpOuDHK2rHmLqphCKoNHTFER1em/dVdrKCSSUCe5z5IDSS7
SRmeG1OGtNFQiQko3521HMJHtN6j57AyniFKdx6caE43nMyVY62+g3jSAhujk3rxjJUNmlIJ9yay
D37omeNXs87iU4ECuV+guTjsNNSKUKQvKz8d6nprDdTxXy21QU7KJk/gEFz8yWm9WgMdlsCyivXC
p6lWEVYny3MOp9JxVKdworvjDNjH4eym6VGASt5nJGQ+3j9f1zZRRTaSw0XmzCQne7kP1OPdxCYf
5y+zDqcWuFB48WjAPXsBdNX3x7pxlg2wbYJXE0AvRuFyrGEsewf5efZ8oVERwtXJfi/dYLZOYTKG
30H3o+vw5iHZXAf2RvwoV66fmKSNpirKo8hvTUSQzKF9opcQfH0PwMwy0Dy5P9ytYw0rNHES/gF2
f50CbkQ6d1TFIn+0Mx7UKW2wdAFmZJrSE+QT/YHOAZg/5qR6FwZUCWa3g126qX9vfMjaNeJcm1h+
8tGCS8yDd7nWpC6ZI2IsfkSJGLuBgw1hLyw9v+lUhHQ6dWcbZmXKR4CPsxw1ecretdIQG74ggGFk
79LCLT4bYDmCveO28XvkvRFXQHHY+A3z6SyO97/4yqPhiy3h2OTNccFtV6zc3cGcgD00Ye5DRWss
53FyJten22hK/zLR1F12Nbpq8ufUAjfcEwIa8cEuSXPvFtfSwr9B2+kmiUu6L8BFe81iaztqMpY8
NLoXGpDs4xEnfhKjBPK8gKUaPtS6A2WCJyCLavd50HvysSzMBugQiGBITu9P8MbpJ4DCZyM7bdsE
fqsdmUtB720b+1BnLhI4NcrBZui0X63FcMv3HVWHf++PeMO22Ww+hE3YFmmskxeTnRjkwrXUH2dv
OCDxZAFZdWI/KYr4VEmjfdfKEMnJKky+3h/5xiNiS2hXMa28Ibxfl3NtMx2BrDpOfBLdcPFHaECZ
oEO87NPbx3EMfGCTTjyJG3w5jrSA6+uolfipdKdzRx/kXp/TrTfixl1SyTVcKawXWa3VzgG4lmPv
panfuWbpfIg0MhbHETjSZyM0qD1OaEeiL1FOwcYG6jdeCK4u9STHNEi9rO/EiKgFK+fQ8ypxk4NC
/ERpOaN1Fx4nyw7hEpshgIqcAX4Z+Ar2uTk6z/eX+NYh4okQNvkfHEtjdS0XUDteZ5aJj45URo7P
KB86+JEPkatrh7ylvZVGKnMfGsv48OaR1cmlokbtX7k/l5vbVKacGy1I/MqWzTEdoQOdgZy/m6bE
/mdCEhAxjrCk/cQzRLXxNl89ix64YjLogmqeq3KNl2OD7w5jt18M36brbV/ytz4tRgB9YCLyjSjo
6nQhNEXJUKdWR6FAitXpsgBeFG0tDB+FbYOWOVS1KNl7e1TQYcevDBrn4Y54q1uJs6NGxQEDhE+2
43J+TQamfhbS8TP4Pp6IhmC+QotpVyxd/NBRoNhYz+uHkTCIeIQ3mOItqXS1Cq98HcPJO5U8sbDu
4PtpZUTPPUn+rW2kC9IZrH0R58y+KiB8j2jKoDXROJUTPDf3D9WN1Qbl5pBbonAhMcSX32HaSWoG
YWD6bVd7D20H/BIKieJgNo5UGt7iS0Er2cbsr+4Qk5e4mibOjyCTszKHcQCN5iQC6WdtYkcgbPsF
RMuIW73z8LB9SBFhsHas3HlswJdu7PWNs+yRIyBjQ9iLm7m6wdA8l7lnRKbv0uX1j6J7f+iGAX52
oLbQmNxf36tXjqlSvKT6TJjtkJxZra/QG56TxPItY6mT79DXQVsDu3f5DEorhTwjbOk+uD/mrT1V
FSFdFdlMaz3BReORycMBtw6ROFpU6uQYaKX3wUWP5SFUXHRAZPPkcH/UW8v6J5NggWbFSqwCJYSL
KtAcnenPIpcCuqwWRaQkDEjV6hHI2vuj3VxX+Cq5rxxaemYu1zXPnD7RtML0zQoz1CE6tqeMr5/i
aP4lYVv07w93a3KEBRRlSa1Rw1S/v7quPR1uMexUEiaJOd93BopksBhrxwLugo0I5NblINcrcVAc
grB1hFvr9biY1JhpOQzMvUlnA2zLRXIqnEIiuzY3X8XSzweSmzA33p/lnwLlRQSmkjMuppA4DK9T
rKbZQIwQGhA1+BJm+NwF77xU5R7KnKlBtQ+IOq0xc4sh4tQirIxws8nFrZMlfjSWpI1hZA/o59/x
3yaQeMIDOIvTUsBI8RW8RWBsAARuHQIHlgVMKRlYWCIvdyXogiBsYpqEFxdY4gAcFB4NJ38sEoIb
1Ji0jfW5cuNYHhwfaovAkR3c88vxFmD5VT2HsJ/nXfc3Gp5ofFlBvuFh3DprLsVESoqWR9C1Nsmd
O9VCNKbflXX3GQ2o/KnroJ+K28XcMMTXQ5GLIguHYfpTxFztN9IJFsxKqYNHPIh9EHXGsa9NyKjj
QW5YXWXoLo8WQ0luDk4j3v66wNOEVoJhaB0fgQwD0HerHR0j7r4BGR/QBzTcI9j64DDLqj8gqNZs
bN21TWR40ioqqKJg6622TsLCBCNF4flz5C7vssp8n1Yw8ZJ2C3aZBIhoRPAL3L9O1zeZMcEaOZxR
/PF18AtbZBEOs2KzIH33IpYJnjVnlKhxOsWzVaKx3Y4Djdml9vv+wNfnVDlqvOm6DthCd1fva+uO
VV2DD0IlPrfN95XZwuAOn3Odfrs/0K3zo+J6FcURpP6JYV+ZxQGyr3qW2ItoHEbfAIr4Lrajr41g
ae+PdOv4sIymyuQKICurRzuNOhHPRuj6VdRoYNrsDu3RuEme9HGE0y4t6uFTmjn5j7EXyT8kIuRb
Qyu8ZuWxkKqxDTLnq1tJNqDStHy2fSillg8B/IUoLRFHv93GECDii7rcFNyFNU5tSBxTc2BU8BNz
aZDYtQAhPaakHN9sZRiH95NwwrAwaKszQkp3cZfKsX0cbPenYy7FE81FDZGj+Pv+1l1badwBOjQN
oIDU6t2VC+SYETrn3Euft0M7BkLPT9QyrW8LLRjKLSo2durGtdPxLjE0tiOvIzQqPgomjqWhgTz/
AY1ScjDJqu6pzvU/6NDIHyAb7A9Ay7aqUDeuA0lKimHUKIFirMPvMkaAEOk0x4+8gm4sjTLX3GXp
oR/d+OHti0qG0iY+IoForrcvSrThT/ulTwsx9azQ02YIqQfAp+YA/YqGlOH9AW8YUKblApzksYWn
bfVUeBo8VVWVYFP0EIbnwTr3FnqnXiwt6E/QTJ6MYWPIWweHwjq5YIqMxJyrg0NkMtawtEnfG2D+
DsHRPpkGLQzCKU1oZ1Jvw8bc2j5QD6TfbfxXHsbL5x2e7kXMspY+lVMAB8AwoCRbkEkZ3d/3F/OG
gaZQSzhNwRJ/S6yNSTdPdSUG6S+l5X3Xh2g4uNZUblzxWxcB3g+L1JOnYAPG5XxskFolfUs4rVr2
tfZy7RsCBcUhHEoyI1ZrtHvoIX+WdjNteMs3zoqhbLSLp2xarrUy1nDqp6gG4pzroH+LHc2w9re2
9L4bOkhrc6I7olFx3/01vXFaDNIGPEIK4wsg6nK2EEk4UTWkhHWkxh66MA0PplcGX3oISg41HZrx
hktxa0CoEYVteOwj5J2XA8JUQBv3SBQ7dK2JhHk8nI3CCM6oJWUnz2q/3p/fFR6DagzpQeAx1Gwx
MWucl0ia2Yq9XvrQ/HR7K0ygu4Gq4xCPI80JE/7Abogl5BuDCVlmOTTvS9XqM3KXoXmI2nFjwW88
yQYZDKpFPFika1a77EBqmJV9JX30qGlhl02kVE1aVEWb0atOLX0Mj6jQZy9BVlvv4EcTW1WzGxcW
gArZGkIA15RrsJ8ZLG4Q942BPs8YPMRU1f2pbtpjVJfhxmRvHGl8Vp5LVXkEdaZ+f+XpwCUoLdgT
DT/JXfFEqwk0rX1vfyuJff6ZnWR+38lBPNzf8hsrDMSOcgXxIEZXrla48yxncCbL9AsBuzA0516/
IFYBnwtBlxdQA4Zk8DnsOr3aQxjvPDnmGPUbMzeZ2cpx5zUF2WNRElPl+8uZw0OZQONH0ANaM/wR
t0oBfIiM5e23CSSNRVpVleuFsXpfymyEk6/UCXsDhxoG/HEPZYW2vEjpy5MFFd/7a3vr7HgYX2Ar
+JWutXpcUGEe0bSl9tVoev73pJm2H5iN9lzSgLDxjt0YShX8DRXRYy3WDhB8fqHWmJnpCxLje5hf
J9Q0O0idQyOCUP3+vG5YJXwP8Dgq7JC4Bpfb5aXJMsiKRzMHrv7FG4jkdnQBIv0kEZZAe9Zzg40h
b8yPdC1xFZeQJ21dyaEvJuE1cw2fDi7xrimtimxiC5+fDdfp/dnduBEk7rA1yjsGa7160toYpbkg
CdCe0hVWx4J/Y8T50emvjBcaveUw/dDkaJ9GmA0IK2fr5f4H3LADdMq55A+5DdQhVnHkHGdOEQcV
DZZAvDWa5KUCw0GAA/mGMelwFYHgSfe0Z7n1xg25kTPG2tLoBPSaQIgUzeXW0slct3UZZXhBljPT
LBhAPSdsJKEW9MFRFNNcGPviKH0eDT3ZU8k2ju4Suf+YnWMf76/DDatgA0SEJpK7SgJ5tRHppAki
aZE+AVDQ/+Fk5PsqS6xP90e54cFcjCIvZzzAStRD2Z8+WSIJDoY3mWiRhMGuc/PyG3WSlyWuGr+P
iy1Q961t5mFxuEnU0rB6lwObBdBOj9b1p5HGMPNpbiBz+OKFlv6Z0m/2s5sExICOnjnThs924y7R
i4EbQw5VFQzV76/emaTTDBuqyuQJIojm0S1a4yFJdIQ0wnjr/b6upnkEsji6uBQOltdd7WE38ptE
fuPJaTIThRf6cZASivMc0Y2+6rvqjKRgH5xCtCsRG54KnvnHuqbteEHPmr6i0/3dvjZdICkpL6mi
AGdq7RXj9KRLMOf5U4LbX6Nb2szxniXSP82VNX7ou2Kr1+d6tSVBFMaSdg1w7Wu0B71RoSW0BJ3c
aMofikzEx9rK2wOA/2xjctcnSgLq464oABrO8epEoRvbIX1Ec1ti1+2vSI8LuD25ovD6FB2d55GR
H8TswaN4f1FvTFEBCnnBySUALVq9B4Nd9QnitoEPaRWUqaS68vdIUhXlvkpTgA/3R7u+sCo7YxGt
geF2sJOXx1fSuYoWCnhbqG7d5wxatGNQ9QjYoDwOn+7c993eqBRynRR38Pv+4NdTVfVCirPM1zFw
Ii4HL2nzcEZEMX0rzsnqZf2suD+z5yyM6w3v4dr8qcAGJAEZRYUUWnlmAKRgsUMkyO+CmpyplRkP
I/CV45snpOAfGH1cQIMn9nJCo2PA54umuj8j/v5xrCB0o8LvHQdkKt9+TiyLF02QpXFUi8dq8ZzY
ySrQTrMPyVBxipYcTmpYwGlUTrfKfzf2iZhJ4ee5RzyiqyOZjIWGjIAc/Ll34l9of2Ufi0TLDtqy
JBvn8fZQkOq5tiqau6sVRCGkErBdDdB0ltNHKEWKR6M0iyP04ls4aF2d7UtHmUhbkrITqrBorEEe
tPaKaLSDwa+7rrdhsrQGZE6n4HNp1tYP0QT6QxiBats1OUkMO+RJOVS5MT4aGWI0WNUKqVpEee+f
oWujatHGoZA2uNXOVTXBbQckDb18hA9hzB9gnW2OdeqhD+O5mAC4vo/3x7u2c7wkhIS4aIyIJ3J5
ZvMGrTojQYELsgNoNYw5PDp9kPoRZDIwcUwPUISa5/tj3pijcgZVB5Sy5NbKMeqBeRQZ/Jy+hM33
Lw1Q87epjiDQhA7ipLeI590f78apwivw6OWlVVT1ZFzOsfMmuHXyuPdbSKP9AnLkMyn95dFxWv3h
PxgKSDugCMLsqzaTMauqGnRdh3hvVj93VhicpRaiCyqC4T8YCjOj0viAEUneXM4KRfAe5quk86ch
bj+6mu494OvqX8hxuBsLeOOQOOSdgRCRm3Loy74cKoZloxK1w6zqCfp5rfEeRweFVydKxvdNPUNW
tZRb0fQNf4dcm02ygmwiTRv2aoKh1zauk4vGL8cFLMsBwpOAiyiQrvm1NDptjEMddAbaqpFOJgM6
Y8VyLrPgb/hZqvbj/Z29cWhxvniYQfTY5HXU7688vb7PEF9uSsDgsP3OnzrED6Jz0dRw0hHlaBCi
9maQ7e8PeuPkgvqkcVp1r3FRVwvvtDOZhsVsfUfm08OMGNgphgvm0dTgT7o/1K35qXUmDvVwL51V
3mBEajES+txQyECmtFji4FjoRXHuIsgqI0TXNsa7dj3INNLiq0pRqm6+epKNfiBwjKzG9zAAMPTT
6T4jn/FYFeUnZI/ix1YpiEHz027cm5sTxRvgfebSXMEtIC0sZg3NYH9qrfgLx2n8SMeJBWI5zaBX
rJrj/YW9EQeSolaXB9+XcsPab0/wNqq6qyie0JkF1CxJ0U/PEDnbz2MH3UzbIFgSzrELxWS+TIRM
efi/aaOlP/mkdsP2Xp8obhTtRgB6aO4mkXJ5jKMZknNoaRYyb/UYsrHD8uwNaT0/iFYvtw7V9Sar
+4vBwPMiqFxXkYeoSWYzq4Wv16UNS0YKN/yB/iL5dYZR/ItnQ8CNGFaSHpo+rTZ6i6+tFnWBPzVs
VdalLe5yqqCZ9BmKJeFTJKn3TptUP/Wxif8pCw12GU8pGFtd4v66v903Fhg8Oi41j6mBc72yWklS
8ykjYsGhDrmcmXTuhyI32oMbtvnGSb41FC2fyrVlJHqJLyfotlYdmRbpqbFM5c/CmeYz5CmQEApI
+O7PSoU7l84S/CAcGmIEl461dSIn5KlUPPuzH4I/PlFMtSByLqzHDIDhI1K8wAFazXvUkmqCbaIq
jveHvzFTBzVXtpMXwSJ9vJoptLy5ajT1vRwC+pZgZDeiVbKDXa7fcEGvzQPgbWCvkpQ9rXlr56QV
msQFTWt/MKGWgeEIekFUm045kknoWDXx6f7Ubo1HU6pCdUB7QAB/ObWGLBCq1VPlI85iGkejGHXn
IYQz+ntecZGfGq5LufGW3VhOcAbcSVAOAIJt43JMkLDoAkZoUoaN7OCSy6yi/djBlve78poxe2Pr
rUsXNF6XNPHp1ZVYjdYhkiiQ6C783Bur/GGphZefpAKCve+KutT3JRnfDTN3a1XBY6l6qyJ3+ONb
vHqtyQlWQ+aShU7RhztA+p+iqhgj12VXfxeatwV3uD2cq7Aq6gFdn099UhJEXpD7TS3b9/bSVqdu
MnKasOr8YdTaLQ6Bq24DWJdtUxGeKGy8RbfG5Q72hTc4SBsvZ7RkQsN7HBrc0XTnImGSnWCBbdwn
l2S1+FqYMDyR/3G7CpXwZoEd+kePTID+PC6ui8q1bcTaDw1eqOokB1h7j5qgA/ehpbsgbPbh5CGK
HQVNkn3U+8SBWL5U7QE/XQ9g2UuLADD0b3EEedz9a6F88tcGhxod2C0F3aBi5+J2Xk4wlSiwTvYc
nIUAdZTwYu8je86/3R9lbdZYRqJMlpLMIcgKc+WEiLIsIlrB5Rn1rnZ4rGZ4d/e5bGy4vXtYcItQ
p7Mvt9xDBBDhOLrTuGHZ1ieHL8Dn4h9sFk+UXG2k3kOLbE+ueZ71rAzRGpCIoyKbHIX9c9KJrC92
qsgoNizAlVOC6cDCYcsp1juEnGplXl2QpkZaeclD44waU0cyvJ6K8UtjNWN4okpRjB+XMR3dU6B5
QXCqIF9Bhyyr0vD9WFGjOEYQ/ccb8MArh59vwt2SCt9MTxktH5ffFIV2CMq4ms9ZVVu7Mgybp4nK
9N6i6WiPViTSQXQK711EusiBpuFDhV7dVl7gekMUypukGIePSG1daNLxj7QYgPF55LwcHZcBUYif
fMfpfgsUqjc8/LWHpOasciqccjIsbORqzuaMYlRuDOfIHqfmY5p7Gb1d0QwvzQmC6ChGA7EBOhvt
kdCLZ0rGKExsHIb1c8A3ALUjv6ML7CUO+eU3wP4fI0hiDmf0Bo1/7WXOvmVNlD03bbSFEbm+1hSB
sFl43zyzV7QIC7KJoh2tHqrBwkG4o26PNlHs6f61vrGHGEXiC7wwooh18tbLrQIkwzich6Ga3zcZ
7dHwfqDzk01i58IRuOEz3NhExWGDi/J/+YzVJnoJfa6FvvRnye6NX4a0JJrpc0kvF9KRuZ35NAga
AXKTqFHvwqwzxaf7M177uphLogscQe4zx3YNbrCr1IG7PWzPHLIEvYfELObsRHMizTdp7cAfVmhx
j65oLhFm36KmujajvEIU2nWqPxyitTExYy8GQRxO53w0Ex81mN5fRqRvpw4RnVbLokNcau27pkjk
SeqxtuEH3xiet4K6sMqCwBanDt1rW4aQcWmYfQDwGm7/Xdj2NMQtwgiQHBKNFT1AyRWOJJcBhR+d
KTVMMKR5+Pn+FlwfAtCGNIngbpg0PK/b1SKnLCaV7j0vTkB3KLcNEPZA3WmJ0uAXooHhIQ2z3oO1
y+62etWvTzxdPgQ05PDAtgB8v1wCuPkqqG4W7zwNOnpBwsrfJbWbfxx0qB9rl1HvT/bGeJT/1Voz
JAWS9YmH7naIksk5t2mN2HIp5YD6aUMrW1tphABtWG94kVd4GpJczE7hclUnF8ChyynqlcyDALN4
lh2ZmI+osC8l8YeYKZM7dSChsayjkloGeJo4xnueY6DJUzM0H4l3bRdSWqgvIPxIgmgj0ry1Gh5l
OVs1NwBXXh/ADJoAavasBroUvhZOX6AQr4/BINL3eaXFb/YZTAomNm16YFsBRKx8o7FInA5hKOsc
Tkm+izp6Q8pwto96qE+7WdCDen+zr+8XsDcyGMTydGHiwl+u/GSyrgjWhH5fom+wWyoDqVK64/Vf
dhkU7+rBspH/ms3hK7TwCBZ5aJgUj/e/4drAYdwYHyg68FT8wstvyG3qyoFsgWtNevnYtyjKp3GU
odxAxqQIoT3MsE9vrO5y5KjuKiARQGZKBatbhSPUcvwhckaFXDNo6aAH6MEqhx6VxKz13opH/b/h
IJ9kWELdNQ4vp8RGgmIMfRj9vENOxfbBK53iBL3AFsfG9ZMPBxIH1SULr8pIq5npVVohc2RoJMK1
9gzYS9sVuZ3+WPCxN6zzDbcOuwxqkn488AfEgZdbVwUSgVG9R83NspaTTFH4LOxw2VU6nOLNOJr7
ZIIuFZ45NNdpRkKd14tO94/PjfkSSDBPCyefTNTK3Q0yLRTV4Hnnru/L0zhan9x5Sd4FAFIO90e6
YQvIk/AWK9ILDPLKTMWZZy0W7DbngfV4cPNCVLtGIpiwL4as2WdhTi/x/SGvJwenD+4quWAieuZ3
ucDxYkLYP2pQqk268R4AhEWbvl4/0lTWbfBN3NhMlc0j56QqZ6qIczmWEY65HiKucF6qdnaOdd2K
f8iP6H/ZQ4peSpJnHUQpdi12y9yL94upJd8RCTQ3TNKfQ3MZHxJl4m5RalHcLGKVNknyrvBGmI7R
RInpLVMK41rpQxzu2F8WNCMm2P+DHBZxRSHz0Hlmrb1MqJbU76xRpPW/Qa3Nlm/Hs2a/jKiZIjDT
tLn85SS9HSKfM8qItyLo4/w8GXPVnzx9LGBRjhvEhnaJYSC8iUYgSrw79HPi5QfKP5H4GnnIEVQP
elO30cky0wEEPd0Nxg+BtttvOLEQQ3Sh8naO2ZiE6Ue3KHN09iDK2OKbvD6HdAngEjmw6BDPrBeo
KpdO0lFen6dKc5GTh108NB3N90Dxg9vIvt0/g9f2GVJjZSKpjEie6NV+FLI0WHZWK26r4AHt+Zdl
7KZHiiT5qZ0B94opmDackOtzj9tLywwnnj9pir08i5pmIoFtpzC7ovB4iBtKbKKw7J2g8eT41umB
ncK/opMMXAvZrMuhELvMi0jLs/NUz8Y3E0GL8NClbjvtA8fop4dqmAAsLw3WdGPka7dSmWceeiCl
5O3XSNbcC/OmQUfjbEMLNNGoHgqgKFqIpgt15PTkmjGCkvWAtOuChTu9ed70n8NNQDmTZV5HUqEm
64Y023S2hlxC1u06R8LiCUjDjBRL5i6fCtX2fX/QG/vqUZ2gykYelj9Xi92Dm25LiUy1Y0xR/TgU
9A0+CqOM4Mtu3/7oks7mcSc9SR2c3N3lzsYhghCz3g5nUQvraLcoiePeeLslkVu5nqs7whsIrMfh
XgI8AHZzOZQDj/M8lVF3rgBeIrGZ1UcEAMfnKRS6XyRZisxqugUwvVpMhUZRiQzqiMD7176pQ87O
pLjXnrsghAl/iWvr2alnr4JUrQq/3t+5K08R2iX6UYEugS5VqILLGcZzkiwNWi3nvh29I6Ky6XM+
Vt4uhLfsONO6eJhTfEe3L5SGd21uvL3Xr5OKwIBc0iZuclj//P4qEkxjMFIoINXnUtIeD0m+92AW
YwYH9dJEH+gYy/YzJSiTL0Bv/IBUcW2gNJJsoceuF11tNTl9SgmqzrZ6kVOvRGDZ1ZtzvkioJ7re
QgwBnfBdBs/tl/trrg7oxUuogIceGVIq5MQga1R9bxmwb5Zdc7ZmCay1QE0z2UHilyK2imU5mVEd
6Bs39NaYAMzxc6ivEYys3KnQhFajsYP6XLdWFT1WuR5NX+1GQ++6JMfx4jjp8NYaEOEOESBOq0XS
FiLP1ZoGTjZpaW/VZKn68h+bfqq9vYT217mH2OP+kl5nRxmLh5ODjGeloqzLc1wlcWBbeU8rNzuc
9BRqqyIL91nTteQftWDWH2VkePnRrSrvqyXKyjpGaWy0LxrKpkGya2Vddqf7X3Vj0XErAWEBgSdl
uOYcg8Gl6xC9zs8JUm/fwScOPwn0I20Hhm94IOcftm/fZjKyhJmUcFXlbbXNVbFYjlbK/Nxned1S
qJ70+BCh17b8DMzU/CY7hCQ3PMw/HZOr88yZou2YDgqO9PruiHSUsUUJ4rxkdZY7u4WLE1d7Cw3D
GcoUVYIwoqyaI19K1Is+2XaRjKfaItPzPNcGHDqdNY/lbx3dHbmvLL0L/2gvJuj99DbpEKguhdcf
x8jzIKJDFWy0dlGFiNkX4UxT81gvdtVtBEE39k5R5eJDUMuAkUA9Da8MU1TK1immOgOiW8aPhWYZ
j6nWTEejsr5WbpRspNJVSLVaQ3KfJm0g7Bvw1ZUdrvK81Ks4ac+CUp+fTl37VDjzVo3GUtdgNQyt
fuAoeNJ4qdcEiU3kQV211OMZIZbBOZMSKOA4FgiOnGrXod4daAD77cOkoZvwpYZOVfdDfDU4piXi
rD/SBfGRj/+fszPbjRtJ1vATEeCaJG+LtapUsixvbd8Qdrub+77z6c+X6gMcF0soQmcG0zOAB47K
ZC6REf9CvXDwvw5a6IYfYhNHuGlrublBL1TpAtz/EvJyD+PbscSmDStNcbKGkTMdbqiDTvxUpcbO
ihK/PQC5p8fnSvHyTV7nFaxA0Af6MSrNXsMgurStTTKnk/0R1VsVPR4/decfbYF7Lb6YGH39yhVN
DXeZr5vlU+hqUbRL6doMXtTgE7RNnWoev6amicBMpOv9vzhSZNPTnGttd06nUDFQsTXCWYs2U5jn
ykPtVmgMbTQdXY1kA8TDcp/QQfQdbzQnjInuHxA3qSICcUAB4AdTmUDBZFEj0RtFlSqkjBeX4eyX
gkF7Y+8yxxni9rEcrTiQkkOp+jTHWdZwE9oREgz3f8MbNx+MWo4LljvvmuVbFGgN88C759Si9zse
m1IfcRAPwij14PA0/9yPdjNiiVqmWiI79VKYZrHOobEjfkb7HAFMERfTvtAHU7rqAUvH6W+Mkn/a
Kog7bauEdVZu6UJr1b/3f8IbAwYnzkihSwseP/LP/9jZylCn4KOniurGmH8z4Hh8q7HCwYwVw5f/
RyggmpCFSCvoXF6HcvPMnkSU1yfMawu/97Bls8tthHFc89dYx5353qYCBDqe+OCFpN6hWBaJhq6K
yxTi8gmXuuaS1ZjUQbk9pVrdXfCCRd4p0a2V4/82R5a4HJaPPPw5WRZf1IwRPcIsC7faesq7rd61
eu0Jxcy+9EGjeLUosJvHaOznO6dWktmkNjgXKyXVWy1LIegA2wJkXW5ebNy4HyK6r/hstmvJxc1V
8BrKJkml9Yoi/uIqqOPQb5DxEMcmVKqfZuPO9Q77z+RZz1rjlBlzv3IsvBmQm0fq0IMvWbb3jCJs
6Boo4ijM+ZePIvdlwEVsqznz70xXoy/3Z/I2BwdOza1DwZRvSIVG3k1/bAgMc2ZsL23zWKhK8lHr
LPW72ZHR7OIkFwg65nmBf3M8tP5JV+xW26g+OllbLHH13f2fcrM1JdIfBAEKmqRNyJRd/xK3a+jE
RbivDnMD594I1YNuNfmhB1JzencoS7K8ZFtTrtzF1sQJF297ZCWPI825ggJRmBriE8bTtv5TR7a6
fr4f7+bgo7QjdX8kEQhvA2exiGKan9OoKt1BxGLYNZkIf00t3lJUmepDaJbwtp02OJtmGa28sfSb
3IKVi8sAWB5quWgMLEKn+ezU6Nu0h9BukIDk3KDwMeDDrBh+ucPgrdzCdkXfR7PbfVhqOGhWPh3A
FDNGrHKik+gK3OVMxETps2db9PAQD8vK4pQi+MzTzK2wQO0766NVDsFJHXA+TP1afzK12F45bW62
hhwLdlfQz+lG85q5XiERoI/AxATxwGyJc1hV1Skt1NiLcYfYY3MWrSyTG9IBKRBCFw63lmRFUk26
Dkg6IPKhjJtDYJphuZ/yIqQjbPhdisTlPFd68GlExLN7qG0/CT50oO9TcgWwIY8O7h3qZ3cMHeWA
2SbFto2CnpK59rZ7TROusjrB84pij1QEoL9kLbaNgnaw1Y5dfWjwb3jQmknf1HVYb5oqwu2dbO1n
ThF4p86DcRkLn2cmqg/btkLhNyvj+KB1qrPVzACHqjCMP2LLbe4by6q2zVwkJ+T+k0c8CbEGRUL5
i9uW+j6prGRL2VU7lmEjNhZmq3sQEMoRE+FpZf3KN8vN6Djg+Qa8aCgTLL6A5qAhVCj1IQvsfAvb
Kn18dREvylrf+knXXkbHKrdq27WP5FLhygq4OZPk5FJwgg5Lx/zmDk9qLdeUMWwOWTGBP60i5xDW
1ez1wlh7Sd2eESBN6QoYJAw8Bpba0BqUv7EURnyqMtWt+62WxLa/H6x6jPfGXPjFk6OL2PjhB2E+
g6inALhWhL65zW2kR7hz2FtkEfzzerIjKxnUlLb/qUrS8RwGRePhJtpcrCGrHhrBRlfaeT7ePxvf
DMqAQZDJY3+JRhgQja0dESQnt9bbPvLg1VqxZ6htGLL6qnn+O9H1LE68PDHrZk2A/OYDowXE6pLt
ESDAyFNeD3ka6lIvNNU/KgNyYJ2FvUnW28mOSlOyspRvQ1FLpIfHUSIkiWmxlEOeMyLKJvdYNCI9
UkTUPyKoYQN9iMbd/Tm9OSglFYmbVAJMLBtBletRBROuyKrtu0d+TrMLUKs/Or0uzrM+fa0TPVlp
77wVDt0GemhkJiocxetwyVjgwRRCM0kpp+5UKQeUoqd2VEKss5TSXgN9vTJY/jgVYCDQyqKJRg7P
v4BjXQeE+qb6pjEoj+ZooqnpV0U1PGY40iT7sOudigJiZgfZhoJaUG9qWy3zv/AAHtRDgmukODuD
qSIqi4EJ+rIxDYQ9SWw3fy95lv7LoxLr1ni2ADDPPGDjnSkSMR0soAFzs8WPKnkch0QVe20sk3Dj
YghQeX47jhNmWLM/Kk8uZOZnRErM7hhPcBg9VLnpeZg+KIejHZfWuJ1BKQeHqPXtjEd4ps3GGuhj
caDAMgTqIbttADIlzGhxMfQWVvTUfoJHNTX8Q13XX/vWEp8Nf7Q924RDF/c2MM2pX6t8LXa0lGYC
zAWgAB0VtISXCpkab8jXyjJqZQG6Gqr2E8aNAjGu1U9aaA5Hqe2xv7/i34iJJidntCEXPhC56xWB
gXJUWrNTPY6BI45BhHxB3pXOuY7NCf3uINmCJlutG8spvFqH1DU5PJCCoMCH/N5iirtBOlCn5nwu
mwq8Lj0846XvnVnHvKdNC1pp2hT+Lmp/+KtKFAOn5aJJTQ8JcfES4HuMqEMM996rKtE0mwnd0Cez
qvJ672ehbV+CMnC+WnOtB9+KOFPSluMYgBrC6Wlo4F2ehVP1XLTMR7lxAzyXn5DOauNtP7W281nF
gTffVmrRlh8Np5y1r/VQ9NmjjaVYQmXFn5LCy1Pw1UiYz27HcpQS8gEygTWOFpg+DCApXyjwoeHh
qZUowezYpTtWWy1o8nrb4Up0bhpIbXvqgsm3vkSubkPzfDghTD+ru4i788PYjf3vBIu3f4rZEmv9
tsXRg8wsGbxcZ2DEX7/F9Xd3aZc0I+TUc9nV04tVzsVfrd7VZ2HQznSlmN39dbY4xLmf6MvIx7yU
6oLrtlhnmYESkD6W8VPRqMG+MOP0PM8hJIca9bV3hqJTxy5Cvph3J7X0RbY7J36Vw6b1Hytegp/U
eoQ1J8L2ezqOa6yG12L0nwsZrAdiBaxjNhGK+MvkoyWPU1FlKM+qWbUu2IfcTw9+OGovndmW6guq
KvZfQ+PoAbS2UtP2Zazk6hYJzazYRpNZJpt6LhzjKQ4He1+qEN425Mi2vm9F5iRHYyqqZGXL35xv
EkWBkh+7HW7EDed/Dgrqv1VvnKvCnL6DISgf+t7A+l010h3VEH036flPJa7LlcKOnPg/J4sXo6Rh
UHyAIAaKbPFh8qQR2ZCz60Gv9OcBm9/L0IpqZXiLzFdaXlEFQBacT4813TIz4T4SYRHmwzlxqn6X
mcW8tWflV1Wm2VErrfY56KJoP0UzJEu7jFcW3+2+ksBunhWscgluWhR24gm3WnfW+7M5zBNiHPhG
e33iWAf0ZoN9XhdirRT51nilVJC0EZXdVvmL/ihEjFM+F0pO3okbPObkujOAkDHSEZIoepdBlarN
Zsza6YMa4OjTT+7aerrZ2mjryDSUkhXt3ps9oGjI68P60s6NNfdbJRFiw8Pk33Z211jcbwyVtgJ7
GokbYi6Bai1MxiRPu/YcKkGF9QWNDxX75u3UQ3VJAGruNbWvn/LR/u6OYu3F+FpmXaxfeW7CsoNH
r6KbcT3TTaH57dTG7bly6/xrFYxKtQN5HfqfDAPXhA0oEPOXrc11vOlbsy82rduZLnKnum9s5AWs
fQ7oMPXHqmv7amt2VvLg1LryjZvFLXZZKwHFbotJmNCiwAdQVWOWYeNQTi+ISnu8s7O++2XmQk08
hG6Kj0iL6sleNaepRGO4q7ODGENNeF07+u/ssDNyVjMJP4aIksx+QyJRtdHSqlo9W/ilHTKEOje9
7fdPtAaGzf0T/HYTgcSUXD/pqAfdaHFQ1E2vWROF7XNh9//mFS9pfwjMVzZ7vLFKtfj7frybJIjj
G6k89ixYfRRuFo8ZH8zcgDku8o2pbv474vez65zBDfZWZFzsLsi/6OUcrdQrl461cilx/wJopiZL
E31ZQbQnw4/qwjXPFpLK2zI3g5ObZL+x1wFThZGSZ7VVdtFKTRk8W4oBz/NkbwCAlz9yZ3A+1no6
H4wyXFMRWZY2X38Y9xoOQKQHFhpr1+s8oytcTKVinM3AGR9iUvxNoSP4PYgk+jxo1fCNJ/ezI2rr
Q0iK+OhHlvXl/he5PVO4oejyA+RAV5Dpuf4JzEOc4r4uzn7VzbsQ25dT0A3OLhijeeW+eOPjg+N4
Bf4inMXnvw4VWL1jBhqPG8NPKPcg6HnszDH2qhIlDBX1/R+OgnHs/fHdrnDAMYD5qY9R/yfjvw5a
uOHgzpxy58zVakRftZ/T5EdPJkzp4xTFxkoB8I0xwjKTtRiU3m4bSDXsMn+EIIFktxWfG783NxFo
I7Tl0mo/d9bv3GV/vW+IpEak+NDb0Apkfpde73qGloCYIDdF/OXxx7xLHG3bwGT6VYZhWT7DVbDe
2XSQVq0AUkhqpAYYoAa5rP64C2dntPpeTNU5Svr0Fy4oTrZV6ra8uHHcNXvX76cf7x0lN5+ET6gc
VlJk9zqiPSpNOo0+VpJ9VVz0ZlaPdCjqb+hKdmgxGmvi8q9s5z8vITlEXqUUCzAsRJJrsTmTzKk0
6v3Nmf9TQWHcMNsMveJB+WEosVlu4DNC7itie3yuksQyNwpSie6hzuzhi5PqQYK0Am51x9YBWgA7
HUm2auq0b9xs2jtZX/JzgDBBPAsVL/Bty6YhOW6vFxnOnwGA+oCnvha128CB4XAqavy3NgJl0i9i
LhVv0Lv527s/DSB6Kt4AEXjmLBMjx8opg3FcnRU7GLTd2Cpxv3W70g0v41CouxhbdP/dix5JW97w
BGRdAOy7Xg7SdDvzbQsDsyktvo4Db6vI6MWPKNJ9dRM5SvNyf5DLg5KswUbzTYJRZTV7mRI1piBR
0JXpLCm5x5RG/752QW12aTMf7odanlky1KvDEjpWgKGWELvSd/UGnZLxPJSasatMs/CKyVUPQR78
PVP+XDmz3hoZWR7kOeDssuN/PZUSSjIYMOLPOWKboVdDxO+2Q2i2P6wyeq/Qp00LTY4PxLfEFaDY
cx2td6fIdEB4H9JxHvAAyL4NEIS3PVJ+j0nfmSuX/zKTJRxbQ/It0HxHFHwRjvQPN9W+qg9Dp9RP
QROHYIjVak+WkNOWwWlnFBRXtdxMD7brT5v7n/L1XfrnKSLjA5iGYkQFGUvexUHpkLkNgGurQ6EN
Idzb2HCzp7Zz3HYDziyFOaZH5WEsMdTcBHlu0OpTkDI6ZnCfPklyWojKZZknm6rMHNg4jT58dLTE
+VYpdaNvfBRfP6mNq+RenikjrW0oiY6HcXa6C2K0TUHuVePPocim3RSgJOiFdpl9uT/I6zlGw0bK
UaLTDWYHBSxSmetPmmtpqzv0ufbTKJKjr2f6w6QM8c6gnNNuB0UpkX6L8kM+WeX3IFHXtMkX8Lr/
fgDFrdc+GInlUg3dtio3SEAW7g2qHPtch+Mba7P6EoIt3uLHPF9G3bE+tHrWn2qtCXYVeNJtLJRy
Jdu4fvH/90PoYPI2k6w9KhXXM5FVYae4s6PuRevT6KcmhmJlgF5vVzXdg19q1XPV2cEe9oi5cmjI
VP3/FhonhSyikldRC5ZNiuV7eMYGHDRFqB8SWwSfE3/2HxseNCvr+fqseI2CeBAXMf0BspzXL/HH
vZ9Gxax25mwcRDq5274vspM26fXWjf21ks/1Kfi/oUjbeJ/Qlb4xFPKBbBV2aBqHyO70D5HScnfV
2vjdD0ZnP8/+WqZ4MzQ6A7y5wEHCXUbfa/HodJS+dWtqeYe6b+KnMY7+RUy5vQyUWrz7+2XRtWVo
MhR9LOSCOJmgul4vE81qJsq+nX6oUDL9xD0WQ0K356ORGDUFYRDNqpn3R72vFcQ0ZvuY5qKmLarU
O8eYYMs7yJ7e/02LLu3rbyJfkh4NgI6oHi6eglZAXoEfo36orbZ9nrvO32qK42zQTNAOahv/TrKw
xIW2q7/6hSY2gRU6F9WJks8ix2bKCnV/Xzux2Fc5DFksW63TJLCC1+04erJbtzxUavtXjJ3g0QoR
tooGhK1r2JaHPnAyCM3SuhJBhF0uuurj/cHdLCW0XCnDAlUhN5IWItfz7UeOkTutoR9g22hUAxvw
evrwCM8Y3wLu+5VT4PoR8N9UkicAOuINIIHj1+EKMY+Qmw3jME+myrNa089cUZWXwDF9aNMqiTZx
yfl4f5DLs4dFxSbhqoMOwP9cypslIXwT6CvGoWR/PoQaqJjYCP2NbZfTJ9WIlHPYzPrJV5q1btfy
/KfECNMBPgmHqCTIL6bXsPwaDOwUHFMeRVuwi/3eiLEnRHPK2oiy/5EVar5vhF0dk85Y04S+/bg8
CF6bbfQTeQUtovelldfg2JLj7OIIXRZ2sSssI7wkDnkaimBrVe9FPFp30rVB5i9UpOHcLTKKdDSR
uglKuEhGiQrKfkgUcrOMp6vjorc8zqis8nboj/c/721Yan9Ug8hiWFTw5a4XVW1HiDqLWjtmvqFg
MumoHt7tv81qGPfRHKyBvBbflFESjqIQQyW3J6u/DgetogtMFK2POJ/V28a1u11S9MY3I4/CH5bi
tsdkdMSWmVY3GV/8dH+0i8X8Gh6lOkm/hx9M0+w6vMCPqpvQODimXOwPXWJjJx4pw6Eq4w9R1qq7
NEq+S7rk/n7cxdaVcalRyIOCq0CquFzHDXI1cpvA1I5p5UffHGwvPTMZgmcE1/TDbJBg0WbOVnLU
N4NCqgMwCLGVFOo6qB6hw+e4mX4ca8vYK5lwENbhOjCbEOI/D7pt1WrZynHxxgdGsQWpXB7V8C6W
CPIAdLGYM1M/hoDZDtgu+ptY06qDESPnIHheea7fNUe/KKwtXCD93/sTfbucaU1oBu95WGiQexZj
HtCb1aPZto51Cv0r7azM0+0hPjihFW9mNXyfPSHKgHB4WM2odxiyuLrURZki3UiGKhHH2BkdTxSO
8xQCGsk3c4Xopff+wSGFQ6UCuyOp+nL9QVExypW578QxYQ0fsWaun/RBQiQHc/iasXEO9+MtOA7/
jQ4yIXQOGtugFBfLtirmkWQtso8zVfJNFRvzYzkM2Se98OuNXmvGoQ5FftBTEzM5kJGHiUtwE/N2
PfRZOz/Gvt6/NDHu7ryIimejzLPn1oaVQict9HihZpFXq+RGgx8M2ftySvlp6CGhwsB/AwZZcqkp
OPdG4cfiaGtD9mx1meUZGqLAVY0k5/2Juj1WOLZpxpoqdxb0PP36w8y9r+WN3WP1XTjx0dXh4GjA
Xp6HRgB1gPLrFWnk7KMKqcj7kRfZ5esgoc1J8CjYcpbGdWTRcEuGTmEfMW6x/ppdfsCmMio0a3JN
+3w/1ht7y/wzlpyFP5L0sg9TnMNb+2gHGq7fNrT4ye7Eg4C14NVmb69cTQspDZafpMJLFgpaPxAf
l9qb0Vx2wqfLf+Rq6l6Usn/OtS7Z6k3Yfh5qN/xdufFZ70rr1CNYssG0mQaSLJ60iVKtJF83Ew2y
HMQ3CTy3pbiR9rN7rK9VKMrH0VaEF9e99QAz9BK6jfHp/jTfRoLjScaMvgJ9Gk6X62kG6gb/mdz9
NLlINyjxrOyG0tZPUaKLlXW7/KKG1KoAssLkyqbY8kDpnHYuqtzVTrqosnPehj8Vp/wdpWP2omXq
tHI1LAdGNG7cV94jMma8v64H1nW2r+SRYZ6EVKaoGzd+dHMMIpW51vb353B59RGK2io9ZIk6owG1
WKp9PdW9PbIwIrWZNuXUCrkmZi9rfW0XTsavOjPt970GuACISbXclPVyevOL09maYtq4ZmOdQvT/
9zrdxi0+prkXiTratTPVtvtjXN60Mh6tNangyfGMaOH1dDYpFgM5talT4DTVtkN4xlNHwIpbpROq
ZwihPPUKkvjqmLkznMCe/Xr/F7yxfAiv0VIkP4ZiuUiRi6y0OtcZrBMubso+72t917eaflLdsvKq
wK5W7iP59/1Ri3idYYaLrIpcrzfqGKqf210/WsQLq/FjpjYorPg1VmD3h/XGOqXYAiAfFAIw6KVG
gJmXukio8ZyKsfii1kP/iOjd9E8f2c5agf2tGfwz1GIGBRq/ZZtE4hQbTnCugWG+mNARPHr1/j5k
u3x9/9B4ZzA4jjDekostSHUJcl89QFupqFmlbZE92dxUW8m9eOcxJpcnRXSQaeAjiba4E2N1yH0H
4MTJ8fsk3vgicLyAnpG96UWer6S6b30y7nlUxqlWkRnJP//jasqCxjRSNUR0CTeKQ5AayqXTKRUk
gGDfHQr361cnYw5o+Ya5DjVNRmfFdWiftCj7nabG9KTGc7Up/XJ89wzSF5A5BXtLPpUWg+r6wWkK
u7NPdBDCD7DyDWxSBilqiGzJ/XVxe14SiiKUvHHBQy0LjEkHK80PDPtk6N2DSKU7szO0AOEcQHE2
KgBGKOYv92PefjOXFjVgG55TGtXVxfk1dbOp187sn9qg1kGC5ih+lmZ8AiS6prz2+tS5PjloZcpO
PW1M2jrLx7XZj2hfpZpyikUfbBpQAr/xW+of6274mqL5dlJSYewhLhvbrKwkZa2uDhZys9vJD/WH
fhjbYz4m5lGPG+OkzclzNc5gLqs0QNLeMTw6iPVfFvaAngW/cS9SFOUURQQ7YcXidxIP4oIcVbIr
TXO4KOZgn/IxG4992bhbq8bOeojtNR+72+PShWZPL4vkkPf9speV+f04NqRDDyQOYjvldfBsm4mx
UuFbVh05lQkDokdK+tB6WVbJDS1IrckcA2wZ3exgp2njNXPav0TKNG2GOOufyopGhY2e2UtlRrFH
Pj6E3ix0cPVwnDqayjr29e9eXYAPQPlQapAXsnG9TQuRNaTlnXICgzo+pCHSglOcW9TJOuv/FYrT
TqoM0DBf7NMiqRvTKiblZHEdP0FwR9oakNND0Ofv85umDiUkrAMMJo0AcOfLCm86t3WCyEr0YPcN
XKVY0U9u2KgbO2yUk+FA0TNN5KneOZUEBUpPi43KDZf94sSD88fBYYzxA8JmzSHqrOZgOFF/yM14
7YZftlxeB0gItJhZsDhTLA4FPxmawvLz5GEy8rnducYc7AyniCdkdR0UZ9smHvF+15PIxYqndn+K
po9aHt7Z/DdgnPx9Jnv/Tbjsy/IOobcI1Pl6GdkK/J5Q+PGD0haY8YxivAz62Hpjk+UrZPibXIBp
/jPUIn/s0t6arNGJkVVzuk0davluCo1wy4L4FQT0Ue9/1QUQ4X+HBvGDNiKcQM7966G5U0bdvkIK
se8Ky8uVotgGSVju9HGeoA7kweNgAaOxctveT4rRQXJQZiDSCEbosZZ/cFEX+jwFfYnyDe+iokyD
92bUzIjNcY2QBMsdWs/1L/TtvNRiA70ZbqDsQ9xZ30ZdC76nxNy7ZlqsSTfKv+/qliAeoAx2MM1d
eV1cx8NUJxjwAUgwmenzfZzP9VOcd6iy5LayQbGhUjaDHlbeTOKYb0azic8CI7yVLPfmXpQoTKqT
MrmXGjWL7wIgCx5Q6SQPnQoccw7gLaIRkO0t9vh7nxAyFHV9Dd4IL86l40zdFn1cYP33UCap/hRk
qb3BwDfehZo9XEa/Ep6D/8JzKEL17Ad4i91fgm+seMn44u6QvSEMNq7ne0RGsGiHKn3ItX7cO40a
PhSx2uzKqZg+WXQ0V+ItgHGvS57vC9zCNoAK3KjCjcPsz2XWpw+9GA1WVTKAW5nbajO4OKnxz9Dy
ZjgGgTenne4VI+o87IQ1y8WblxvTDrqHy5KisKxNXY/bL2u3B3ycPtijPX4agbbtA5zaHsy0+8qf
DN8MxU09MTWRJ1ocgd57XxFeOj6S8JmymbxYYO1cBZNfzumD2aU+haLGeWpEGT0AnFgzA7zJK0k8
QP+RcdFM4d+LUGUPNb8f3exBqUIOFZgaX/oCzwnFQfYP6TdP76JkTeb4pm4EIg98On1k8DScGjfg
PE0FUKy5zcNY2I6nxsg5NnDcIUeFBXCqHLGWDL6h2rnprjeM7oAMjvMRirj1ze7N1bbs8lghC5EO
Urzz8KzReKFcf+7RVbIctcXxqJhoDG8qQBrHlLa6x3or0SGZs6eIeThNZW9+p9FfHcLWV47v22sU
QWWFEuIYDTX0ghZrzqljqxgKuGmd4Y5PGrYDG8suwjO6H+N5tKu1wvjyy1NM4jUJhENCt2DoLpIG
LJRJvHJLe3DN3NqaMAe2hl6ThOmq8pyhYoDKcC4O9wcpl9MfBzg5g1SXhDdCJsYZvpQQsNDX7XwI
3I9hWSkk7Hb4rLRqjzR9Z3pF21vHscAcRCH1XNlTi+G+RuYFRb1O1uXRZFp84zGgMDRBzNMSS30o
Atc54E2IZKmdtl9yq0YEnmtuJegiwScoHxJ2NqU7eYQuCxUxmiEhBZfs0oAV2ia95u/joX5nY1JG
YUPRhOUdKpl1i5VjNXbTuvmcXVAl6Y6h2hqboB3DS92os5dos3K6/xEX999rPGoUiEPzuiYtWaTT
GWifIbCm7JI6drwVzN2xHlu8x2d9rcf7Cgy/XjAsULDDtJm5F8gyrj9bFzZNg+1ufoHljuhyA0Tt
Y1qnAsuuxoT5m4DjauP0gKEeJLGyyU44EKifNLiNF/CwDfgEE1VjgwpOUDria1egb2jDSje2fjZp
u/szs7y/5NSAG9X5Hi59fshR1z8XiPmswGzPLvRPDNuLari6WqNEh2RoP/MiMJ4ZafW5NGv3gvSZ
scGAWlvJG9/4PCAjuTXoy5CdmYvTLC/KuI1DJ7sUAa0+GuO+bW+yASVZX53ztcel3Dc3H0g6snCc
085b+v5NLcO1J6JZwTydE2u6YIzl/pt3SvXQ4fsHaI3MtIzdb61r+6oXWBRIEOvNtxnSwfv787/I
V/6bfnmG01wkhViKysaRaSr4UWSXMCkmB4km5cmMaqoIhnlu3cL8dj/c8jH0Gg8RabBXdOdlxfP6
c7eDRrdcUfMLgKic6kSsIZgfCM/2TfUxUkhWWvBxPyqnMb80RWzsitTIv+UkTisL762Bc3Fg/QPe
UQpqXP8QPB21RI+G/JI7+V+iyQvUrmbxEOng7gbbWVlhby7zP8MtTpyhwynPEll+iWgk7/NRL77H
5TTveranV5jhP003KfBaEUpx/LRFvitYUwR4e8QU3iRkSbpeXI84txKQhkPPwVCX09kIXP8T7dFk
p5StsqWr7WYruentBYIKAO0DwFKgOVm11wGNZpDNJye/TCnCtJFaRdtRFi16xK+Oqo14vUAebXt/
hd3elwSlPEJXBpYI0a+D1iIuO4ph+aWOqvJDHeK05keiOwxT+4w6erQzQbsc8Z9fU995MzAoDInq
ZMTL0lRKhqIB6sovcZrO1KGFfkLZrgeMIcqDVfXJxo9bZYOQ+Ro+4c15BpJsowpJ22T5uqqThEbI
FBSXMOrmT7FSZo91GxaeXWe4l5pB/TEqxZq2+FtBUfJAkYD8RPoRXM+zP2oxwi1VfslSV9vjpdL9
VkOX1vCQRj9G1/IfsTAeVu7RN48PDk7eVxBUpAPTddQRHiUKrkV+KWdrTDzuz2nXVHHz0mjWv9i3
iienUb5V0PUv2qzNXzWtabcIHaz1UxZEKTJBrq0/f8giOQKe4CTTRNFfrxGpx9ld+VR1FpIC5RA9
A9pOWi+o1PlnZqbWHghSeLAjd+KTFMXJ94tyT9s3fOTDrZVc3vguYKdhYrDvuE+XDINS0GLtRBZe
MuxePNE509a2amOn1UaG4qI27VGPMVcO05u1T8YhlfMBckgRr+VO95UyyBK8bC5NHwZYbwEl36hd
obYb7vfsSam1Yd9bgbtPbbd4ub/hbwZMbIBAsi7Kaxh9pOslQVoRNDwuw0tk29knRy2ghyGTfkrz
4a8IsMLTnKQrp/kipAQlwHGnMgwsiGNtiUIqxyYxhrTKP5T4dkWH2of6lm4A2xZW4dE+tNtn1W+7
dO/q7SQ+3h/v4hgnuKz9SoETnqCS1Hs93ngOM+pHdvehqObizOPuKylNvK3GRtsgrTKuJOTLcKRD
UnhEokAk9215rHVlL6zCtNoX/nOouyn8PlhJu61wLzuCZjSe749ukf+DyqY6xFkm60SSmL04VhoU
4sc4KM2XMi+LbYMC1cegit3P96PcDuoqyhLiBHAAipIRmS+NMcc7tx/7U0H7+0OrAsgfqTmvXErL
BfPfqGCo8FCV2rZy1H/08iyzzjJLNOZLleZpsrGt/rPCq28/OXZwLKrUPZMsrT1yFlntf1OJ3BHl
AtB5N9yYKbHoOrej+RJpKh4PERx/0YKaNuLIXhnfMr15jUX3mlo+IC5ofYtNWBe2mbvGYL6oeO95
o57HXhajGiEQ1SNtn8ZdbAqkljonAZpuD4ekGJRP9z/q8nL470fAwpbNN3bo0pQTN4IoF7Nglvuy
83JNVB4eYujfG8W0RUk52Iu4jvcpWiKfC6R0PT1U648VXFLv/i95Y+ZfDSE4jTRKr0tLqKRxpDFB
bL2EIsh3VldFD3oD+30uijVhmDdWFg0a+czjyUd5V/75HysLBHypzai+vnRTHJxyXMr/1bMg3uYD
TH/fnFxPQJN995kAlZHCvnzDAGValsBEkFYA0QbrRdeGpxCe/cZwFUApaZ+A0rLHao18vbhf5Jel
rogXJUx3SbRfnAp4vxlxonfiBRc6cKVu3J7csUNxu2jNy+yjG5EUBTCDEXWB+59yoabhyNDAl+X+
4bkm7W+uJ9gf2hrNdM16KSe4vqmoUI43UXP3kWPfT746bIskiHaWjeURXfNuP4RZ79mY+6JQHaU7
fdZ1SEbYQNFNQKInL9VjE9RrkPbrdcCK59KnKgkyEFaP1Pu6/planIQht6T4TUlcdc+UQ1P97Edq
Xblb3zCAAfd5G/dfs64IrPe5BrwGJ6wkDpN1A/heXEnhYFB/xaLy91ja0T7BDuKBOQ23CTj2ldez
/NL/93j+LxTAVBQdcCqUQPrrcZrxNKWOMTq/28h0vUgFSj/o6YQRbqE9d7GSHWn3aeXGwZlsE+Oo
+q7bl3rpKyoWAiA3Idaqy61tpdrYUQCP/ylGo3COgyFK8+/S0X20H6pQG/yNgsrCvLYK5Sr7c9gc
ZuSb7LlXKBZgveth61GVT61Z6f/MTaZAXXNDkezQwxLVyU7rsm/o8Vtq98mAjOg8Aw5V46epycJm
Y+o+QHi0OPxd6/8Pe1/WHDeuZvlXOuqd1dyXib43YkDmqkztkmW9MCRbBkAS4AIQIPnr59B1u6+l
qrGn3uelohySEkli+5azIME+/Hx/vL9J8Y3A2UPjdq2Gx98djd5/scEmmWmcyn2rFDo6JAToZqNV
ysMiUqJ/cjkC9r91uqLIDREAUEuRZa1o7D9JAaQORARNErFvoLtCEG2e7AM8/ibiCcG+/vzpPu6q
70OtoQICy/UG/fDamR6x4fqZf4PSHw9OVYZVVoD9lDb3nl8l17CJhLEf9loS/WLG/zTyGlau1E+A
7oCM+uhlBESmHsvFr2BICWeSHKDY9ND1SSxy04FENkDhooj9Qbt/9+Uia4ZmIMAPcFVcSeTv59OU
cKYSGYMfqpOgJ+9QHeUdbSiooC3d/fztvj/VMZHQ/FlvSFRg0BxE/vp+LAcHGR6zHyiporjct1IA
BNC0lsydx6/skoRXQ1gZoqAf+IsI/v0NjaGBvsVNsq7cVTjkY/9/WAwKYqhRwQI9TOdLms3lRiCJ
ufJ79Ap//ph/GmtF7sMwGFHJynb8CORS3BmBBZElHnMsq+clnkonlytqRCwqU7+4m/88WozGFHbI
Shj2sT/ev9Taq1BaX2rL0MxF94bEcS2IqposIxYX1y9G+9MUIhVCawBQOJxPoAusx8MP4Ye7hHSh
fhMz4tLQtRgNyqUExo9liAZJE9UrzheEhSya23Mwh+nTz9/tx+tgzYYQ8K19qJVR+7ElA8lx0QQm
KBnRLdowl0kgArkDOt0k23bKYDE2tLSaN547pF9ZCscBYgYcar/YrR9PQSTcIEoA+IUeJBpDH5cT
g8vYkmQ2YWRMAr4b/UZf6BZ0rrhPJJyRll+JSvzpeMDyBRYbmwfnIKrnH25ceJwkQyoMGAxTUInP
s+huYSscPLTS9fMFBa+jHOBs+/OX/afJxqBAxaLsspbX0O59P9m+GemEkhYGlVarWyPYtKFBNW7C
pikPKCCPNzQObBEhDtr/fOjvy/aHC3CVS0B9aw2nQQNFof7DsjYlxx3UBi4jIUJ6def2Vk3FMIlZ
5vh3eB/EbGr3UzP5n2Mt+E0g/FG+xI1nTgqqkJZEbT0/RK7kHpkSMXcnXsnwCUD96OwlaroeRgZK
OaeRdXYKHNPpGeegPWkXhORcaxDKrhNIVYx/HLj/+WX6X/Stvf7jGdQ//wv//tLCxZpTpj/8859n
/mVoVftN/9f6Z//za+//6J9X3Zu808Pbmz6/dB9/890f4vP/NX7xol/e/WMjNdfzzfgGlQfUlBv9
fRB80/U3/19/+B9v3z/lfu7e/vHbl3aUev00ylv5279+dPj6j99wdfznj5/+rx9dvgj81f/+RtmL
hHfDy8e/eXtR+h+/JeHvaLAiol09IFfRa0y4fVt/Eru/Q1cMScDKyEISspY7ZYuCJkZMf1/r2uh+
rfj/BEejasf1B372O7Yn7nH0d4DtW3/039/s3Qz9e8b+Q47iuuVSq3/8hpDv/YZH3oNu80o0gPUZ
gCZ/0jcfO+pCSd4pN5601QlWNW8zo0GB0hqosizOm8gee/SUjghVUB407HMdVu42NVHu+rOPatzQ
ntt4gpK/gt/NFh7G40hGCvpe3pbrOT2mQ3Y9RlBy3AAOlnBiNbXNdV1Fymx6Fka9i0/pUcAfSDXB
hfdLpNAk+xpFUMNYphFl0C7zW/oJvS3xZHRizjpMXpPRQztQCtclQBM0kqRMWJFDvWtDxzg79DG4
6qEu68J1aHrDQrj0eaSdXNmdLXrApSK2HQBU0wDTnrKUp8uehyIfkd0UUKYcj12KorcCMvUIdP6Y
R72dcu3w62SZ3CIq4cnh8v5S4OAmTh9csHJ8nuEtAAXK0IdUzMSHI3RgTyqSvCEL9ZKimVoktP4Q
72K51MQDioyp4MJjY7VrardXW9NrGZHMLcc2dzIJBqApo/ZRLQoSZH6hlNfilFitNk0IWTJ3CcTJ
iwGy6yEFsxlEBrwmbeIrAWYOcYX3bXTmcyWUvaO9uETVS9HLTlhowqJQNjwOQ0giiHOeFT5yJKg5
1N4ByHCMO7sMblfoLOGgaph4U7MJoxyQtM5uBx++JmRimvmFiKGznjMVPTrDkKrcUrowKCXbJZ8g
Igo3cFjAtyPsdB7n2WN3YxboC3QzHntuIdAYj6HYep1bbUc37C4ivLZrt+oOY78UgJJdt3LUm9nr
/aLBzVkgUdh6Rr2AlwqxMk+5uwhXErw9arVlDfTGgdDRFWm8jKzE5SuQEsZoU/utRTcUS8YcrY7Y
NU0pc4mD4qc9dKyZH2DSCkr4zLtLFSX7UleACdiFbRNKQ7S1FvR9NmyAmxCMRZEzj1CRIlWV2nNZ
NodB11oRFra2u2kEW9ixYwCgF2Dc2GEbNTYZiggkgiEPHZdAzBrJDPRxSA+AWpT7KuE75dDDONny
OfMNzTlTJjegwsVQr5o22NZVPoXucgektBiIM1kXGjTjvVcuCaB3hqISl/gtstaYA02TAooJcZMr
sKLIWErcK118YRc6FrqDToUMp54MfH7mRnyTuOU7rz3SDp6bS4XObPYa18G0rbtEE5C8T4nHy0dI
jpQEbYlu63bU4g6SMGLBPuLwBqjg4Kt3rZkc8QaBRAj2K7iWg8BbdRNk1epjHEm5ZbWUdyFU1jiB
lfh4hjJmthCGo6c+tqafrgE2rCDMXJl0JkElzZJz2o5kQjhWTEuljo7vilvwvpM7atxT7He+JGXn
zMdxMEDA2eqiDaTqSdtnTQsDlxgaxjw2oNfaForWM4BEzRaVK7VLYRoA7k/ismY3wW3uxe0dOHyi
J6VEvqgJvkEhn6Lj6I/1jQvGJGDpaujOtG25jyh+ltf+2I8t6aaOOTuNotaroR7kn5LBToI0SZtE
yG3nPKRhukUyT78t1equPMy6gLMFKmi2jm+cmbKA9E7zLYPp+VOTQYFhZzgzZGSjJ0kzCDchTJp5
M0zNsB/6WG4c68RXZV0DKIRc+1Q3zB4Tx6idq/xgJzgdispLLWiNPZdois6wdVuaNnP39ZAOpDf0
AXFYQzfoW2pLwqmpdroro4mEQx+sLlhNhsNODxPxIf+AVwxFisbaF910fh4o8KfwKrGwUBNqWzOQ
eZlac+F0wwhGXO1JSWxMhwUaNt5ybMdEXFZJ2D1VibKgImZqV49sKCzlwx6c3PsgVSMrpuge6fDa
fFAUUXY5DQ/gol81HajBjkn3MORLJWGg0YKN+IQTdTgqnphTFtk8dE2t9nTuzjCwj9yeNCgtrX5c
7gStn0HTMi1ED0HgYYJ8GVGRX+g4Gk9sSYYLx7FXUcb6Af6mzepoFPqc5wIA73jfcR7f1I7ojoHi
8jOoMuxhGcFzIb3vfw6y/gYCQw2RcP4iYugesK6h22iSG0CgKKm98Abk/Rk2tqw/l1n0Vs31Vz9B
2yFPkDMWcHFxL+EcGMcQSpYTjgbA7rrcF+Aa5bYPJIjLKHqHIj1y2STFQMPp3LuduJfCB3w9TMUm
cNz+BB3UGQsXJXmylAOC92r0lxe4ERQGAt+t8sYCIsQV0YPEJcuFOto2g5op7+dN7PkCiAFjim4Y
gj53YLpgSAdzGThmLOFGZNVASmVPrR/AF7i7hdDYordWwRQxxv4qy0+9RBoOwDvkMomMsy2oUbsG
Anx57zsQiOC8hhgQ98bnxTPyXkOo68C1L69gVdE6eQX48kzAwxtgiAXU35LHg7wvE15hItmCczKD
uG1743jLRCCjWwd5SXtVHRkurpdZw6gM1MGADTu4mM53fsU9QXgFjgHx/fGLSbBVtyE6qTJPQc55
XMaUHwOJnTRHFWIL4wX9UWt+ieYRrpJFlZYkqgE1PXNPE6fQNLLsNKWJk5GIgadXVZF0SAzk1eca
1RsPMqlomG9VVorreB6DcFM2bnPWtYj1heupaSJq6k4ZiBSfE1oP/mlS/qU31NW1atpdtRpZVo38
Iiu34MYETV6yuq9zX/b6fuG1OxEUkU4oFgmIxCAorDfBNC8kFhXdwY+hQk0+yO6DcZqiPKUCCrF+
A4g0LkcJgCc/9Sy45aUP4DqWCes3qHNn18zF5Gw59NQyUja2eaWerkeChnHlE7B7B53D2qTs8rQr
GeSUM4HnqP1wgMsG+qbdTk/xOALk4oY6h+GZpPdUz8lbI81NWbka3P5AJ/Mh7BBLFZhB7ZMFUqrt
Y9glHYVft2qHbSbS5AXoFffcjUhmSIgwtLxkIFoM4GZWfCRdo7MJXpurL5r1sxJs/oE7C7qy0IbY
TkOs+p2BTu23yksgmeUMziOHx2wxYyntHeX6WyDWUFRztDTBVkVtfGV8bNo0qGFDWNHT3LbpUVUA
JPHWfBoYG7ad50O9CucoG3Mv68si4zIkE1ZaUUPuCm6fMMdxwrgaMVVt92mCISnN59idvAKts2vl
lScJVc9tB77ERSl8s3XK1GGFTMd62oE67bgFZcIFUF0wncORYIYc2hTRhvTDshzg/8OPtmK+g053
v9ejb7fI+Abi8eat4WFMqjrwL1EVT87lbCxg7zOFk44DeiQob9K8AnUwbIKlUWdX9BA/iFVRJV11
wyYRKWwE9PqRoV5EtefvMMsI0wMRnucAOj7Z6NwNk8tpAXyLOnLwVDdVNTz4NIYB+VKzLwub924t
JAyZlXpMrJxAFqrS4BW8PrsfgUj6hont9rSp4h0stm+QZEwZ4ZLLFFF3+Ul3ybSB9nz23PdQFd6y
SXFQcmxqH3Byp+NRsxKCYtFgN62w6QPDzdwQ43YKBgE1ta/GgelUUDbi2S7WgGISAGlkmggWTV3g
HLI2aF5YUNe5dueBEV953ZellR5sE4CviALELRtZ9cfaGcOWQEgTgmzLFM3NaQwSnJSAb8ZLkdmq
eVomAy5hkJj5aJYKknHSjkt2SJ0O9jOl40Fddhm5Rk9srO+9eDEZmPdAS+xSqHTK3ML3TBAYj8b0
nPpLFJ1ZFI5009agW++HCn01kwWTzWfZh/IyHGg/5dWM44qwuG1JCaKhLvB7JrgDJAiHRuIJ+YZK
TOQh2M5s4BO0SPoFrSvtzzvQMLtcix566WCNmNwpbVX46RS/VkaY6wb4mnDLLEI8u6HYYnImFI2O
5S4z8GF9HpoEAXXYDwccBFZIkvXd+LLADtHbjxD8qU9q4S0ZReXk7ujAdWmI6v6mgV3I1zphPicw
blpF68owutdhxBFJjknUbbq+wb07T/NZ9GGo7nGNrK7lLh3KjdM2d5jWpD3W0vjLZhJLMw1khGLF
tCkHrb72DHabW2u7q8x2uyRgAuTfWT3Fkdc2uaNY+inyDQ72aoAsJa4JNVx1SVtflNDPfRWwCwO1
FX5Hn03YSL1hMP2LtjW0QPRWKFbnYhiu0fvFJg5Y9sIb5EM5IuAbEAmB65tjrTeK4kQpzAj0Bwlk
PUFLIyp9BJqZY6KNgCURA+Cy487Wxd3FiOdi6neuraHNiUsVflS6rtAkh4pZnIPYECfb3laVhSVE
FufUsXW41UgT4+fJqD7c1LAuhYdQp8PHEvowhvTNrOpVPl7MBLZw0Y1AoarfMsj2jifOQG+MjaYx
YQNfN6oQ4tsA4/hm22aV94AAZhhyFZo1SqL1XhojL0tB29dpTtKeeA53P8Xw2kRiZZjMTm5Yt9d1
1kXNDvaAEkFc0ALs4wZmWwKvXp0jpGbZAYBTD/e+6mL3KcsaBrat1znnhtN4b1pTXg6uwylIcLx9
kJTNUIen2tw0padfB1Qh824Jym9K9mZbe3NMkoy5EqtlQhyLhlBw1bgWlKLJ61uK/yYdhE0ZrS7d
KejtbWTDJqdetAQEQCrXFCWwOmjc8FJW5xG6kz1C0gQxZM8U6PblmCIdCow3hxBUK1O6iUodltsR
Kq2f4A063GZLOcYwTLF8HxicAU9tVrrlEeRBqxDIA9JZMF+FQ15F/jlxlvAWRpXHhrr1zusQ1JC4
n/xrk3Wgss7lPKodixAUEHT76uksMxTP4aqiXUCDJf9ULXoSx8xwpz4oWDQj5mXzUtTNQukJajPI
euwwBahEW0g6z8UycHaXNqDgFFMP1+irIORzS3rPxvbgGDeBvYTfdvrMFmRl14pWWVU4WeUPICwF
1RcqIc+4rRkI7AhzcZMp2+nPWVjWDtGjE19MVeoD4UAR1QxN5dzMrFG4pNCqwkU438arWNGYurwo
wwBtSaBuLyH2Fh9QelHXQ1OvYjJAoDZOLJ8SGIWeEIGkh8yhwR0UadhzQ6dwBcamHgmQleMqXd0u
seBMTwlM71arJX+yRQ1ByZPpPBdRjmg3sS/VEZLVyxUPMQ9s4peaoWOdOfCkKnEcFJMsZ4aqeRXq
ve/BLOeu6ZrwGwM1Ej313sCfIKucGiYsfcJQmTLGQ5Ils6GQMY3ldar5ktV508YgChOdTDJ7dQK0
H2ucq339bKzoTkOPfXeVdE4k9pY7wKcRV477sEw3bmDLAmWru6pr7yCR96nKoq/OWLqfbJNgT3r9
/dTCfBY+RNcywke5zY116V6kaN2kZTVfjQj37jpE2mhYReeyE/soTR14+NBHXePaAz+2N+IVMSvs
I/qbTHW3g++9Ca86+aOb5HUlNq2aXnzmcIBE9IGWyy0aBxl4mc1Lv7qgAQHxyQGHjZiovR7SFgBt
8TkawjvuOlcWLrWnlpYMNbQAwQxrr8SkVuDphc2wyAZveYna9jMoaW6RJjzaiq6D+8HkacJE9KWP
a/9rA4tyHHQZ2hgDfZn8egPa58nJOtRkMhROmmTKo5FyqPerHlUicD0gAA4PEeTQxFOgPIH8sxcd
v3ehhorCC4JOrPY3i+YA8Yx/y6r2cVBIiCK1kDnuRqTj8MqmvFZw2u6Q5uzdym0jjtXU2Oghk93S
b2Q3j/gKSTyE9KFeAkAfluGE+/mynAfcccGsSbZMVxAVhTZWfIsqzrn15MHKGBbBKHQ0Ec4tDykF
2j9FudT7rnfVwToGXAK/2ibudOEoeRkghC/rKiZLbKCFt8BevGEnGzviLLvKRWDQXrmmQVgSr5Yp
wbKtBz7Cu45nB7+a8E2m7grxloLPtCEsknYjxjTeuFo/ZHNyPXhZC6wePbVIpFycT+gAwPrmodfR
NzSvghMOtvRoDbJcVGkgzlz3y6UXT5cItXzSJsk+HTwUztBtreLyjcowglb58oIu9WcPuhob29SH
ljv8pFp6baYWrFr/0ug5vA0atB7cCBCcDtyso8RqPiiIquzhmGCg+IeSVDKmAUHa01348Pk7AOLw
lDFn23X4grj9CeLWI5ydbF4uUN33+mQ3Nc3l4EXTIWbVbQs2S4EcssTi6/mpdSIVbIJ1ziEvC1aY
eYXJZ0h8mKrABhlvs22WroCWfUn8ZtIHILeuPKe6W0SDupHp5qusNvOrCtMDdJwfQep65u14FKAf
7oJ6vkIxoScQQb71ELy7C2S7Z1PxnYAVRNB50b5Cz+rEvBAeSCKCfotaRqwzs1xFk9/tbdLteCsM
wTWE5YTTO298oe4wTAdJQGyPNZ/eJ4P30jcIfkFBs6TuuoRIR7j7WHlwQxz8s/TteJWihEbGrr4f
YnEbVeXnMYXwR4YbHNEG6gJu+dagClNn7jkWCExLzjXeK8c1NGY3Kh3ksWWhRDTSwPEMQpuj2tjV
rBu0k+iJzu60RQHkSrP0OSj7i9aLnuH+AClmcFzXuGjMm4xaksrgs3IATKJ8uUwTcNdnT51oXOvn
jJka/HV+6Jvw6Oo+JTAq09kVHBAt0sgq9ssN70Pm7BXsoaM9CvuojMoIuLEvgfT75uuQeXa3sDo7
cSC97lTbuqTvmH8zsDS4j5dqORlJfWhRu59gMFJvWNQAhArhnoLOTsVyq2a7t5Aw+AQbapegKpZs
Ej4k2xHg1FtVsuUYdKXA9pycLXrYETGtW76OAvUMpSoEklLlrOpw05ipv6tKT2wHaCMAW8cuEmvr
A4Vu5zapKkl0x2/Lih/bur1PxXIDPf57ijCf9GOfXBgY1MJDDaxrBKR+CJVAHZ/lqhToYlsVjHND
IhgsAKbHLK645N6rdZ+jzCSJhKbjRY8gZZ8KWJ267AIbNyZ1hj0L9NGnwV2qQ6242AtNF2Qu1VKY
LhEbj0MsVuhzEqA4IWp+NVbuw9zHe1d1XRGienYBhnj/5qDjt6fjtKCTLGyRDuGJSxXBTXw6yGw8
2GQ6KiHKO9qN84lCIHookjo40BgJZBnU6gnqmu6+X6pLwMn2FRP1OWis3qAPW5+40fFnaKV9CdMl
IlAth75Bqh8WKF3fo/fjFqzv6q1Nh+NUTVB7Yep+SITM2eAf4VtJOg5zljQQ8pPPk4lMY/tKHfra
KVlYOL1vRTTpImvstxqbpK3RUyNO04otD3HSLkgakU0GKG8gI8Wn1r7BVhoV3TY0HIi1CbwX3OFr
BcX+BDyJZvB2Ec6RAw+br0hwcME7MPDtBRT62dOUlnnkzQ9U9Eig6fgQh138GTiAYIu1hy+fKirz
zNRnAFNfF4gpfbXRsmNT8lxy+WnEC4VMEb5z3/u7ae4OYR0fpro8m3J5813DctFbkRYwtoVNqD+N
9IAOmMjVmKF3hCp5CNW5ut32E7xPo1a2tEA7rTyOOKYeA3d8qnSkN2mfPiZl9RnZybdgGa/q1aWj
9/Ul4sI5N0GEgs4Y5JCkKAvJULDBZ96lsUbCA8P48zAsL2GIA2is+uS6T+otnKnOJkg1qgle6L80
FTxOgQIMpnJLUw33iraHkxrqmFwSMSaqCAekt3yKNQ6WugW7RujkyjKN2UyRLUDyLToBzZpu4AKw
QwEm2VCWtU9N2sbnDLP8NXJL9eI50ZO7KKsyCBjMKXZ1U6krGMo7DjqMUckLNPOyS0RcMthDHqSE
bm2Ivvims3gFeVmXw+MEVuUNq6otjE/t0VDZRWRJk+UB4stzRSxMxjWSYifmYz41HWTXnaAx7ZVB
UYHiHUeLKFMStq2ubs3ST9Fm9Iax2iKTsuxWOH7U5JFGf2aOTHoccHR8q1GzP7ujrd78WNORgPjF
p4eoboyLEyGR+7QP1LEeFguPIs9OUX3G0yXsikFPJTpC7cjdCpS2gH+qdbBD0Qx41qaGbSzlUQ6Z
4udZiHMNQUwBxSZcpGAhZ50/w2XCbQBAabe+rNOthVhaQMB87C6dNDqLUjpfONbatQe4KuDMqhj8
2WwzW6LSDDdgaHYf0RMutx51vuK4uZRLsGkSHRUqpeBYs34qTMtyWZZViAJCVm8qo/2vkW9Zga0T
FlPbt0/Q0MElMNqrvqzAz24pJAwX8Ge7QHSIv7HCoIbrg7kQoUcyRA7KS99Y7C5OdQKVHShUJJtB
axFTBHRbV2WT1KQzCwA1RKqgNtjcvptHSb1sR1RF6bYLTfnULXX9Ci+30AD+GE0eWiBtvBnjJk/D
8g/Ey/+HLfy2Ekj+77gF8iJp8/L1TbEfoQ7r3/yBW8j83wFIikHAWZWlgcwGkvMP3EKa/g5IMITv
wfpcwUorfOZfuAU//h29VmjDQAkOoDuQrf+NXADaAbhDAK0hnggRGf/vABfeoxYSsClAbMDI0HaF
TgJaFO8BPIL6yE+cjO+XqoUx9DRXuGlAuo0X2exg0RJuf3g1/wJO/AiUeI9Sgigw5O9BQoZQKQyf
Ac76MJ4MvFoZKel+LtMpDz1V3oeGicO8mOo8p8w9+UAO/QKS9h4A98egYOmDIQNRZGCSMTU/QtJ8
ldrRtCHd6z5yTqqpWeHJGB7p+N9fPN979Nn3ocDgXTlHoA9j0lfA1A/oN6gDzksX+4iAUdg7ZUvo
wCE1C3Er1PUWATpuVZ2o3ff/Y6lrH37+ej8MD67haiQDSU2QkDzAvz9goqI6xOkZpcO+1gCP2EYE
W90uzrUPVZWZ9C2aialm4WXF0/4VpRi1+/n438HW/wZlJfgCIEBB7QRvAlIAWNfvn7+2JkLZx+v3
5bhOcj35D8Cd8Oca1zUcefli0Qpn4UXn97i2+nGHdDoCMW7yY54brby7JB6nXeqN9snOQUP/OKTe
Qat+XH8f1vv37wfVGYijAMgK4v2H78fbCGCoxu33fcpQNEVEW6hoivdpY6aNptL5BXnpAwPl+wuB
rNLKilyZEcCXvn8hsHVCJKChBe0sGBZtmdH3CJ4sRqWjbMNb1vbVbYVeUO0yAE5TX5dARiTzaWrr
Wm9+Pj3fpYx/nB6IlEAPfD1wELZDovzDt0EQ0g6opdR7g9LbQrqBZi3It7469iBbTCQYWIVqEWIO
PnZfY4ChdsrGywbuUWGFTnXKboOldJ/D1h84QZxOUR8Fa+qR6rE7DIiMIfXRJZ7JJ+2lLbEpNlyL
8+UkZO8cBEst+oG08belacszCvDu888f8YP9IVyN8IjQ8PIwy+s+/LgDO609gLgQ9UcId+CKIHsV
FFp300MzxLCcSrrpsc165D3wk8ou3QZRdt8ICpW8EB31MtIHtAfVq/Ei5xpVxeauiUYX/NU5XtPa
tb7udZ/B6ysPiRqrrwEMXFBe0f7LuDgZJZPU1kXD1gSPoVIuclO5oO4hDDBaNGvufv6464b+OKHA
X6JRGAffgaYflpexZY1+WLNfxgUxD8QCcjVHv1JQ+rhr8E6hMQ2XX0iPACT9kWuQRiAXTvhee0DL
6JPDsHJKrQ5mWKK3dG2r/vyhPpzX6xSukhirAAGuy/gjnzGZVM+WAcMFoqXnGh08fLEpR3PH/OI4
+HAd/TESjknYdaKdAyj2+9cnQEujkHtr9mhj0DMKa9NDFbvN3eL06jgGvLkTHuO3P3+8j4f0+niQ
EQQXAXh3D7zc94OCHZa5jZZInUJNX3Vl0xQQkh47Ed0AL0CFPw4eZxSwPtcaof8aDf5qQv/qDUPT
FnEJ6AQrceL9V3BsnFTGrbs9WjVOwSO3xboZJZ9zH25jf0tL9PuOBMcxhkoqDh0ARj5cSr6Av7oP
15X9DCgtqR1cumXSyIuMhv39z1/tX80npIfWqAgQUYT5759LpryHdx+KSuAQlGcP3crzqCYLxFOf
ok1bywsGn7NfIJH/aj4TqHbAdQywUNDR3g/ap+gyRDbu9rx3zS4IS37L+hkIkClpynO1zJhDDj29
hqCDCnxbA1xI8fefG7jTCAhUQKTA73z/FRYF+VmkZt0+ZC780aGEebC6dDctVzeCOqjgNH7zq7vt
rxbRStfASQu0O3Bx7wcF/D0A0hKLiFZhdlk6BjdbgpIAJBuhJfiLwGp9iR8OOnDJwe/CNQo6w0cm
Z4dIMa1t2u5BDskuuRgejPrlbf0XgwBWDqIm7u3Uhxvg+ycSWTAgsWVYPnRCLRzttwygKarqv3/A
+bCTh/JPCLR+9vHNwfTOoOltu/0U9+FjzaHPQzqArHJTB7L7xdpY5/7Dm/NXxilifIjnex9DsqG1
NSRSNTBieOKdYBn3i8zFzb7EqYBHce9cAySLfhHgcC8/X5Z/9T7BAclAxAcPFSXQ9+/TqXAU6kkO
+6aOnWIw4atT2Wnz80H+4nLCRQGbeBA/Vt7Dh7PMBBXTuqbDvnOS5i7kGEBzm+xaJDOENVp/+fl4
H+SUvp9ncM/GhkckhVvxo7hGCzID7zPR7t2+X5YclgAoLrGkxdYOoTUI/JhTL9dwuJQFc6oSaiNt
yk8w+gKgzzCeVocWZ9dZlly9jvEwvuLAQrGI2RIASx47pzLU3eeff+m/2KsBvq4PeVPA4cEGej8T
0Hfoa1+iyTAFMtzCp7c8z1bFexmVzi8UPv/iOAQ2f5X+A4Bw1SN4P1TLZvCnAU8C+BemfVsRV9UJ
nO90Y8Je3Yzamw8ANGmK9lUbnSxsYv7+fQM1zVU4FkayWHQf0j0ISibWSbTcixBlJojhQ69s/j/M
ndmO3MbWpZ+IB5wHoK9IZiYzs+ZRqhtCJak4MxgcgsPT95c+6LZd/7HVPlcNGIJhwZVZHCJ27L3W
t7rglm5g8Ius+P/wbjHRwX/Cyo8Z8PPJkvMxqql8axKbkvG0tDSwBpfZcugjKH/JUCSXsS82JLfy
l9vOf9jrcN0ELPoGPP7/sYcH6BW9RfeaRGoOy+9G0bBly3BCi4p2uZJzERZB9qvi5T+8bexxaDZ5
o9nPPx+gNjtf8rVOmwQZmP3SVqt252+LfPItUSZoBX+1s136Jp+XL9xcmItsHl9M5p9e78xxjabe
XJGUltW4ybKqVIYlttUPNgHvmQ0x0MIpCObnrfPTu6CdMdChkVCKlLVSfnS2UT/OJcq+uG9X7wDb
yELUNufvjl1Q+1fOOFsR7y2TVl8GDMpy4qeENIcnVpbu9R+/hwSFXqRXFCiQCj+9HLDqh9FudZGY
naahDmXUGMPz014Rf6hfkF7/wzt/KQgu1mjuFWfPP7+ImF86fzUriltXIy3EmLf91mvDIbj0Iv7x
r4VcklcAWBof+fk9WHXcFqu51slvHY8B+USko9OL7TQvk7//qE/2+8vyC+PRpM1ApQNc4nPqBbps
bdaXlE1lyThRj/jL6BdAVDL6Wn9rR6RhNNodsd2OZB7TS159FxBRVT8O2gw6ueY5u1t9tV2NlzRP
hqCG2nFLiigXmnj/+29rXoqgP+++QIEulTYRL2z2n62e0l4H7HE0RJq5zc7dbHXfag92YzcsWLHn
osjeJz3vn0ZHMjes0MFFoje3+8zL5W2JmTLKDX28h0eMtgrtz4OoJxXn7jic8Iv497PfLge9mKe4
T93mPNOw/0Wx8onkcbngHDCpbFlROVr/j/XU6DaNqt5vE8eU6EwmEXRRiaIVXbrOwZ7l50ZrczoY
I4lbema8r3W5Hf/+OuLkuhgYf7+SNC3YUMDEAZ6BB8mt/1RM+C1p70VmiMSDv1ATTiOz/HZu7R6F
TdntwIRPtx6rU7iN84tXIlYKnb7AYLTkxYdZkXPci1JGtOPGx2nRCl6GkpznSiyJT6Jk5JCscLbH
+hageayRqBsOmXPQZud9zoswzdWZ5k3cD+pB5tm3ds2fXe/yeFnLMWuCQxEw7ZRopEL34hSxqrPe
1tGGewvBHapfANIy39k5iCCjZxRcHoZufdYX7NvBm4kRSquHpK3K+3VWZzz02xGzTLzl89e+k7EK
tlsU2guoyNY9+iU0QkLmaKWsx62XL2gow252o87xr0jMirKgP44F+SiluRtHuS+z+qiG5ueUajv0
IAegzoyUcxgV6qs1ImMt2I5pXpB9RP8GVUWp7TTUSWFdacmG/mFBqKPPhL/afRoOgUKxWo4WKjjn
bTIE/YAteLL1NK7aOwtPVUU9g/KwConcuClGI0vaTbtanfzBJu0wbOv2a1vWDC1L1t/03fLk/bra
Ef3uL5qaY0IE9p5zVY3pj4JYqa3KnuSqjrlt3nTetjfkbZaZZ+X3XxdkFIOLTw7lddjP1UErg91K
4Jah+bs0S3cTQMVeW6p4UwCQR+cERehQyIe5Ow+680W5P+yN6QgxW7d+W+z79YdNUkLo05qO3M48
uZ3+058+NtM6TZcBEd6xMc8OdX+ZlzlHr3R2bjuci2BBpmb5LzArmzCgxbvN/bVZC4/qrzoZ0ngA
lp94dSF3SmRPpnQJ/MTvltuhpaPn0WXahjq43KxSXNdV3daT+5zxONde+Tz1GE6bLnbT6thsF9Cv
8X3M6r2DoyM2lvTGQ3yzDe5zVw0/zBzHSelJRrSZfUBYH1puiRR0+KrpJsIY/BFkMbw5jbghD5Xy
NNUONn6t/jxnNGm1IAqQMWuldqTtE6F7uNoG4jiR6k+te86Y0FtMQVuBiw9p60n2tRkiPtur4NlD
D8MY7NFfCK/U6vY6wOQaY7EZL3Kk0CuKnWX1XxFEfmcWca26/Nx2QzzW6JxcsznjaryGLYVuopl3
i4Fcj2XymeSRR31u7rEnft9I2ds4a0Rj+rPn5ep6Y2eMvNvfC6M6204Vd6p8KfUvLSK0itekKBcC
29RLMLSJFgzvFtsGAhrJSDn/GPzhSCBraGniR67cKzPtY8ij6NmLWFf9TlPKjurcP08rLpdJJZlL
KHyF/pPZQX9WZb6vrfHadk30UR6TPuepdhTjRbyH3mUFCSQ/wzwAAOQz1EPLrsgoGF1cxygP54pJ
IFyLrkanJ6tP+cPGBexkdQbnFWKvCPDSSKaDSnVfrTUne64WOdQ2nFVGzWmxQ7bap911nTtfzRbN
Z13ucKWFa9thd6kkdpDSj+Vah01m7Qa3w6c0iDpMfWoP5hRhEFRIxlz3sfaYp8tV3GC/eVf6XL+Q
t0Qogb2XevDNa9WV3U8PEvsI3UzXI0+4UfaclGOG3l55B0QbYdWOV+26NVE2sgRpU3bbVhw8wsr+
0WjGU7BNN07OF+6yZHOSSUrsWW0lYjIUQ86JYdHl93r1wxAk+nbqC8HcaGCW+3VEotN4X0qWVcw/
YbqK74h/+0RkGzm73ga2ycqdV2fzjONq2ml38MUZ0VB9Wy9Ouw/kiKivGeQQWo2T7vR6GJ4y1cuc
BSczb8uMCh5Xmyc3oiNp3x7kPIp3J0e3GYvULeIRJz+vvp2F01Z6pzSovGfDHlXoTfx6hF4FO00u
hHcbw26RRjoiVEaJXdSMjHF9WFQpZa1+esP2sFXth24IHKirt+1yRrLFWgVT1LmZSVd12r7pS0/I
RqnbKMCEd1Ob2rYTq+qenK3/EWDnuba6AGLQoCOHB6pjP/OKIha0apKBzGBQ19LXtumAacw/ot6t
b7Nc1omprR3w9zbVnqRYiy+rKU0nFOBYkpwsmg/HHJBboexGUVEV63jlFHXwVEgrvW3roaZ0sVux
M/3e76Ju7Jz92A3OttNQ8sfl1BVNmHpqvBY1DQYa0an6Fkir0vdKOXkEJOAN2bDzvm58eDg6zfq1
XxBBDaXUJvROQ3WYUivHTdK7zq6dh/KBE1w90p9XXymjm+/GMqISgft3VTd19xJkCi2wM43X7m9a
4Mqs8I75cw5fMX0cPF74piY7HJhwYO9NGwlFWGrGcjvMjReWSx30uGi2CWx2MARWXBe12Oc6gEQ0
JKTvbQRX+0IXd5psh6uCJsYrMl+Un31anPwxFUfNarGANrZ/vQYNrhbIU/5X19YwCQ6XtYdcHM70
6ovXIQ92Gy0/lZbzoyRTb5+OpBw1rsXh0PEf7UV888axSVoOBY+jqvonB414Mmw0DCYTrFAoegJm
Goy9FSR1K98Nhst21kvznePzcI9BQ4bYiqsTUx3zmEm3fEa6q+02ug5XeppDXSufoGKV8VTM44nR
Xd9GF4163JYmBihjwx9CdN6uGFJMx6JaJBfJDYp8j6pj3aeGRFnllz62kJzJJmxsNU27ERubZLer
Oc37qz6mgLjQVHGeORij5r8vsqg4duPcdNscjDa51lHXIonuNh8H0FZnV9Mm0Tt6ubrOc6BU4VbU
Ks5Apxy3zVi9cJW6fya3BT5KYU8oVx0fCXFJ3Y4FKG67aRoinnHj2FAEaiGLr/bir/n1SAjCa4+W
6LAshfGzkHn7kWZO9qzprnjf5H2qeSZHPorogxFM2T4llel22dLuyiOlV2fBGAsvoukrIge3G3vJ
jO4F8TKm17m7gZ+sv3d9sSQtvoHTTI38MNh1RjmkERBXzy2k+2U72cr1wqB3OBHNnUHtOCrzpzs1
6EYZxMWDvox7pzVfB91iYKq1krl0v4wbasJchwXtYRjGVtNxuYSAYeeC/HlOZ216tStaDtDlHbUj
UqVtkDHqKlmwrnz3UV0P0bZwsK1mXdY7D2Yje0DJzgMHzLpd4crjXG/s5b5Ng+11QkuXODCI44Xw
ue6usFqN0lYu2rtRrsWh1s18V2JzfulydsMFaVEke5612FbbErdW2lcRNg1riFRbjYe8LZAJUmQn
NufakwMk4EkjThrXrANYiYfY7O4IEsq1aM2VMYVVk9r7TB8rdvMBMVDozFIVe47GwRXJfs1en4hQ
KrLOenK6gFKJ+1wduXmmxBPfqUNWNc0Pl37to7It631oP5a5Ytq82fVPxlQWAkfvXAHvYIGMg9J2
7geLxXfxUi/KN01Eda17j9JogvM4Yj710LJXfAvFYp5bMv3mqiG4HbuyxfKp8Dl2tkY8OIStL+7c
LNdGM7qRo/IzJPc6aZZSBzdoVXurZ6NeA+8i0yVti9d22nuaOe22zeZ3daC9L7VCZtm49lGu42UH
4Tj5NiMoqSLJpOaxQOZWfQGpRbHsmWNi2DNarmnqmlCO609H66Zrbant41qv3VeHUwlBwFN5b3ZO
D7fE6x5r00H/7Gn5j9Vutxfi0+udlO1hNM36fvLsl6FHUKlrJGNs86U+zM1lZfUSKVUw9nN+UyKO
1Ve7tu3ryXcytL+Ti9KvmrtwMdf86KyAChA0WwZ+PmwZ5w6tG+7a1qjCftCqq0u1cCtXtxenaYTD
v+N/cGIzW7APLDmhOptdFpHVT+6u0QQ7G1TZkq/kFE/m7Ol7ctuWp15o/oEkWLXzHfQEnomGy1Yg
CvBBMvRsi9F/3DzhAsIiiEsLaxeuY+4tzb0Y005GnanlxWEeDRoVg2f9BPaY7e3aGvS4XWVxD18s
j5GsSyPsLsCrdA26o+NQonD16ytCC5OVyfM7/vbguDSqZJhjO+rgpjP+h1z19ZVat+FHnsqc7K8O
nHtc27JjHD7TqYszrzB3C3VQ1GR1+1Frk3HTubnzrILWubAGVHal6sKqKYVMNFqBUOSGTW7nov53
p3uVdWay+QCDITpu4YKJ/rwCl4U35uY33WpdHu1pO/cNv6Y2CDplkAwMTkhopDGafBtoCUU+hXm0
akN68W7qVTy7NWcX6TQPOoXsznZycAN2J7czC9bP3Ara3Ua1ch7aTCaChOtvasl44L0s7oSmjuMI
Scr2pbrKqDk5c1r1LSVXtqNnv5KtA6qjsy1cc3P/qvfY42EiGoB4fS0ZU+/FQMQc+ZU0QwZp8IFz
4vSOxYJXdRVNFbVtUCbuJvJdpuYxTltHS4p5DWKgH9YVYHTSoWeB84UuIoWnueLJYN/XGOJHuJby
RxQVzaHM+vx6G/HG8dfEHklPWbdVhZ/XqubtRgPlyPoVjDSlveChxz3y2CPNGBHGLioUjY6aRl/9
I8++eM2tXovHuU9flpKWtjaLEpOt8MS+uVyiwatWeiXlFHv4xxCuz6R7VV/Y/VjFWzMznmyjImN6
gJAdMjCliWBkbXGdDe4RM1N2QiD/zc/NPoQR4O/NodITo8WBmJIilGPM1fsHCpwPzBDiTW0t55C8
f51w+n/1+uCdtoKKVo81ECdaMldOwZHGeEt1rCoW68KuzZrtwavGF21OydIwteI+n7a6CLsyWw/g
TZYQV/wWGZM7x1OPIGUy6bH2wdhc6+4Q7Gx3lLtUNv3ZD3D/5aIO9lk6R81Q9kebQ941/ajDygYL
4dxaDXS9W/ba+6A5sE0/2FbzVK/I8tUwdifOlStMjrS9Cix8jLwDoIRT+53InEttt7i7wOQPis1d
i53lK0BXzA8Uj0h8QcSV/iZiST7VTiuJJFzgO4aL22DaLJZhZ2LWodDsr9dy6sO2H18CXXFQsZwJ
F5TeraEO5j4yjKKEIuMWAX2HNI0LRODP5dpsCHM1iQXRMzpsy8IIoqHKgh3BDC5Q9zGPjE2og2o0
jSAUq2MDaLxrQtKb26V0uu9dS/iL1y6Pk0idvQH+dp9PRfM6zZk6zAtSVXgqTzJYTOb9nfNycfhf
91k274Zqrq4zjFGxXiSF3a6nWu/0o1nPOvCZUR1yIabEkJkfjo1fxFLrhtPGIe87Gml9P7rlAG3c
ozib/OXZvlBfuf5d5HV2fkLvM+3a3HorOKzGi1Vvu3qcecKNtKc7LJIeUi++vIJd0ahpQQDraW/g
wXS7qnemnTlL+9bHCXo08vq7MRTjy5hKO2FFVydcpkxOSwOTAw7P9xk2AFa+NkcSY1Uv9Gqmb73m
ivugcIsvqM5DWzrtYWp86zzO6RAjGuxD0wkUjCSjDZKipa0s7KXbrZ01cO9qgD9NrtoPSP9FbK1Y
p0q05BOT9kJPdLPPbwKX/DIbQ0Wka3S8tHySpx40e5irVO09Q+gxt6yOIMf3lOCjEQazf7C4prSI
DB+1HqZDOYyRVlTOjiBUXOK+SfG5rLG21v2eJJASgkfQPSwVJMSuYC2cm6rfdQilosBj7XE5w0Aj
aMS1Wy3I7XWfM3NQVO3eGCVmSrRme63PrBR82USnbS4rRSyCBIvkKvdMu77fr6618Zy6p4vOu43B
KYtbo7jQeKgAE42q7uhXsAPW0Ur38IqyB8gVY8gHzDHcoj5EwYVp21/8pNawiZHtTa9jkDpGue2q
FsW7vuruzYXde99gU1AtBb7Sth82pKrIQ/TuFy0AoNk0P0SODH8COnq/eU69N+mWfrGKVTvXQmw4
p5cJq5juTs+pMtsryRgwxnZ1Myr1hiyiC+1Bf22rSt0C66/jCUd+aHbuGA16Nic1jjXOsmN13ynB
vo0OINRH45tddxZ9vdSeTnjWCg7mMj3ooJR42xeMLXYavMwGfMa6LL5XzrxdyYHRFZLvzYuwtBSh
rcb14EBI/6GorfYjArejYXbl3UwmXGyarLmeTrES0i4YoT/hqX4jXFIP56bWdilMj2eN9JyzDw1o
X6XuGmUrKn94WFNoLtmKh8l997NujaetMHISDb33ShIty7nJSILctp8mhyNv27hdbNA7p91yyawp
3Npj+yi3N2/ibmF53cKMrMFnEQTEK000pb0Z19iwjDe1v7XPTTu2bCgixcRiVacZWRQNnRVbZW26
T65KD6uYh2Ng5+5BBKr/Nk7ZuNP75UaQ5hNhJhWhMwXdvZvhMdRr+WLac4tTyMPosOK42fylOAVN
6u4BzHiQegtYCYs7TFd9KoZHTEpzNDWcH6O5XmhddktRna0UEX6W5R+bjshkarRsh3FRj7ZVNSc9
ZcRGL6xb9mBFzL3eLFtcNmWCI1DtOp+RhomfLsymgS5bOVWJ6djbx0JFekU2vLEjye5aK6zx0cJS
t0dlg0ISokU8GJ74YaWZiCypDVQHvHlB7jvgAdCI3JUoxRB3sjq+esUyHxy7O01VLm/gpdE2rpe3
oOp/5kXp7XGViWR2+ksGQqCDWJib06IE/oG6c9VPBh9GG2mZUM9lsOavtV/CU5MfZU9WouMIPTFT
pgW03prIM7fmawYrKDYtdzr1arZPlVzU3WaubCGzi13eTIMhSaEK0e7EYX4ALGZHy+Us3+WZoJXn
pg/ZzOKVkleQFGNbPrK7LpHZtWlcZhcHfFctIrQ8W+xrMfImEfi+VrSPBwpGUXVvaTMv9NbGlE4U
PsRxKnIuq7Ge4J++9wBWTv0cpAdM8YwNEH3eri3RdWFe6leOFRCHKeoyQrsmgn2PAUbnhI5zdZ9z
wjBCymiNfdTpsIDba1+pnSuB0+0cm0TJyMh6PeMLyW6OB3Ol34bbiSVdzFvYcwR5omXc7gVDy6NX
VXc5SSI7kVGC5xsDHXutmOpUm9zrYquOyEfxLEu/e9kasS4hxSwOMw54YGvMOlv3LimxC+iyyVhp
VufGbiqKB3pWDIcJtBq7lXLQ8yq4K5jgYsvdjChjJLPnY+ab1B/SgwEW5WaBMQP2HUBP3XiRgSg3
ciXWk6n4plqMilj1SEWmY7Y3Am0nNxeHf6rTnpDBdJ6tIMW7Zt/hBu/p0mAd4ezUPevKFpGEfA9G
CLzKTszp8sqcHB6Sw0la6K78gBzRfhNsj/elplZ67pASwIDlB8PNrGsIi+aX1sXPQWi0l1lh05jl
zy7LjAPBSG9B1zW7OWjNcMJDcDT0qj56mnHOhPNK1GF79Jqhiws5PQuDvnhtWyoJmmGIHWlvGGT8
8atyJ9c/rODMd+Q1s/4OmFgPs5c6j7RNq7i2Jnmwunq6XtAnnzrQKvvctHOMjzyJ4YzbMJYDFASz
ToedFwxM2fyiuNGUxNZiaip2qfhOE0/pmcpAJKLzgmSwMy3qR9c+Nc2mU8OO1jMtBVrMvjDB2bnD
taMW7y4IMmb3c8BTKHzq8ImW9t4deGU5TpEkiU/1/kI1vVtW/PNbTkcH+PV0qcWc87Aom6KtsqZv
FdM8gUl6sX0QMY35qJPyoIVQwt0fBcK2IqR+wUluLmwYPUOmkbrhlE7ZcM1mzfDOT72zHEmODFtD
85KJsJ5jqwWmGXqS/o50hvTL5uXiWHpKP/oiM14Mekz7aqsAmKR6PrG0qo0jMqqktz5FbF4WMHIM
PVh2hTc2wGaGGa9Y65WvMGX7R6O35U029dTcdQltLlpYyQS2aq2/8K0qZiVZ2RbfMrHys3tXNVm8
+tmCo7X3YlA1y/cxLwErSahs1XoZSKVim283TevvRVqZ5zptu6cSzBrVRLtyFmSSAEHSVefKnfUy
yspxqmJvI0oi3CrD+DGDCbsqs7l51xuXxILcXco7WLN05C9+X/eqGVuKAF+K8mrwRwSPlcR5G3tL
Yb7aOBU/hqkChLTCrTqbpc/GvJSer8HZMdO7di4mtl5O3Fc6TjF5TRqpZkbG7LiJlLr3Yy0wU2ys
ix/ZKjL/TB3mJmTbsq8umpGn0RQYCvdT1bfnzm0dOkWDJp+0LLdfgroZv8OqvLCT0qz0WcOQy8ws
VW/TAOcCOzRfF058cZVNSH8rMtFecHHJD9u29TdushcyUg363WxqNqiDEpMoYpXMjwKMfNjmLQ3J
FjpzyFUc6ejfV2aS5pb52AEovFlz3WrYGYu1DTMTx2A+NMgWZn0cqJdsmuRxPl0cIkG2PLebj3Ye
BCWWDfu372WlyokGLO/lngJTfh3WBc5UUSn+7EZWPJhB/CaGF9ziaU2vHZBwtEeCPE3WxVueRWrW
+mFu1gCiy7bJ0HSnSl5nraeDnhuWYgC0MKMZTfUsO3gNihnQWfnwqEDkkOLUlPYeRE2bY3Kz6kdm
lVl1rP00L6KRASyAU6ZhRbQ1rQWmI7DpbIDD4gUqrT4eBqatbAg5+nmCAq0wALeMQ3ioH6Vfjodu
anAOjt7EBRkganISQ56bUf53hr3nKS2NPdoJKotmQMUDvIzrDZObD0+h6zzS0si+0IbnBB1onb2f
jFl/E0Q5nuiflzCxyvpFX0qCtgjMXZiHCuBGYPO/D/M03hgwdEAqllNxDlD+3NCQ5cdX4GlYtRGv
+GPAc8qJPr1eBA9mhFULTXYwdV+hjqbXQVlm16BxkDNLVSZ+6qLoaTGLvxtaVl45azkMoYKeSVaf
S+MpKnMOSLuKpqWKOmQIghnjKh69hrl+VAzV2sRjAfQpzKDN/NAHn3/trbS4gkNsvdARgKcHXwnU
qKjhU4jAkU/l3I7fS5WaHi06C6KFiUIfLLJ8oqupcbhbhRsXfgW2B7PL/NzrVk8aFg0LAIP+C2cG
F9hHhsm5roJr0bvUB7IeXDb5luBDb2C9QkFDPZ6aF+Fo3WXTvsxL1NUDqRH6AhspHFlIb3gPYJUt
NGcrzPQ1cnbLgKUVmx0Ry8gkfCs7TN6sf+nqqvCjekStSQeLJ6tXJZFFdOjBUEqLGyEJsw1dyB7c
TOCXZ1Xg1LDWfkgf0Pux79IMbm4LjA6xVH5+HdRBfReMbVrvIXnaOJ0XXvqN+00D9BI1g5htzU+I
FZ0XSzY8BIxCv9bm6P5wrbwkSDUzaUOuM8sDwLX0etRsGGoAmCBJANokmB2mHC9PLS5S3bLbbECA
5Ls95bnGIw86glF+B3oXBhGTo/1gTyj/VOlYW9iaPlJAonqbhB7V/Kz5RZlAuuOFZWDwmBXoOKBC
6m9sC+l17rn14+qQb0lAeg40DJbDDw47M/hBNfJuFCNuFAqCDTRQoAkqsxFp54E6OsPNawNSIrlb
ZV9qktCos0RnDkcTsMsDW5F0Y7+v0vIISKdMeqKGUKLwfjTRzIjjDe4rzzfTqxt0KONhhY+9B+LL
qlut2RemU1xOUrbX9nYmz4aiI882gA3pdmHOomGaEEN+dHomzB1cGJZ7tyPVPpTl5f2GVDbJGzgp
aLTAL+0vukbIrUPbwj7GjG5GfAg/NFjn19oKaAvPgdk/jtY6M4oiKG9fXlbmlg1gD2FkudIdaBNB
K7oHaGgLkyNjXHYU9exAlctf03HGoQ6W69rV/Z5rgAXkbvBS4bxVpJ8WHCFzlyYqffVLh4qbBHsZ
/Gqbcxgincn1o9Us3fo2Hxd1kKMUR13rBEg0TT+NG0E+l02ucyHz+jS5vX6w9s7Cn3G+gR1ghS/S
29pxWSOLzWKdc1LBIqJLzXrhSKkfgN/J2Mm0/KHn+b6VF8P7jFNxN+aOSjRgTFG3UFNHwCy5SKtZ
NCPpXmIgv61t6bQSSJ9qp7XR6zUUggfOVI5lR2ot1cE0mblCC5QU2/olPjJnXIMCZ9r8sLQqVpKW
cK+SiWmN02Wc5NPSGbyLbe8Gt6qDYsl1cJNUBtAyLBAy8dyLnonI4JwE8wQm9j4KU9PonCebp/tQ
wbvIqMuE861mQ6FKNjaZwLi9LhtEU1eMQtmyRhe/SWtjgKB4KJNgKa1kKhcHhZLDo6KY0EagdYmE
alHb4u1f52dbH13qxp5NCgg9WltrrR8ptLQypOzh4R2BM1Gbdr4J28Kr2TCpDs0zx/jpdpVqDOcu
RxSRDwOOrnIx7uhR3U5Y9uF06EboopiING3BDdMt2mma5uFEa4LfxsmtFJAprlEw8pISsPEUa7xi
+b+fOBwpWtTLoJ/LgHt3s6UGBhoNnom9Wxaj0K5RHlygarjQHUB4m/Nv9fE/clw/iYZ//tefYO+f
KPH/byz5w09x4bAPn3/Un37y/x8Y+Yut8a/92Nfrt7b51v/JjM3/8G8zNja2fxkEV6MbxcuGXBUB
7vwbRB6bNopSEqywEDg6f4/Q+P+Ysf1/OXSNgMsjbLcJoUPkOfwbIx/8y8Vz6wb4mjEfOORU/xM3
9p/9Ehp2kIuDmG/wZ6XutrVLb7GWJL1bi6uUwuPKRoz8KyXnn9Xqv//4T6LjtuwyDvJVl9D4JWuy
XK5Wy66SdZ6BoFMu5V4ElZWtTrbtL8wAfxap//6Rl//+Bx90bkLF6Qavu2hG5RzVHAq+LHlFIVC7
QvLOS2dz7sZCA7b3h5t9929B6B8dvn91DT/pxE0a7sIl/zBBwJba0czKdGZDa38ZvPRnHervv9In
OTUdUYzLEOMSe5jUdISazVl87v3stc5Mdz5TBtvvjjBvh1rJq2Yt/btOUxpnsUHTf+E7+LO0+/fv
cPnl/3BZtdrWeEInmbj2gkpu1u1M35VzPT1j66j/kaj79w/55J/I1ejQC/VEYmWWemxn3/goa+nb
kZtB1PqFuvivbhev1B9/k4VBupu7WK1ga+OKn61JUPHAq/ovH4dPcSiXGf7iMMGjOdjSAl3c+d5h
F/1HoUG/X6JPRjHaNKMae01AASvsZwr3jRFj6wPNQdUFCPa/eqSNT8uCngW56fqpSAyisXeaMYq9
S3f1F8/SX9yB32xOf3iWSg51RuGVXcJhgdGy6qkXmkY6/e7vv73xFw/rb0L+P3yAQd+XrAjRJeim
lvkWSsuqQ7l00e04LjqeCCBqR5i5LtRDhbS8OBqMoruTNw6dvHKawS52czrSWBuLwNXChbJupavT
Gr+MnP+Ld/qzuWQtxCxwNHRJukHPiyahD/mugjXfoAUrS/0rqNHtp9EpdCns/PkJvkcgYnrmHCIG
2Xrqv7wZnxYXx6Y88qvL8FibkVchK/QeyAEP3v/+XvzVvf60bkzw3apyLmWSiax9YOjP3HDt0S3+
d2/bZ/9HVgCaMfAFJLUDLTJMjbZ59nD7v/x3X//TYjHOMCEw42Ci0OvyWcv78vu8yuYX691fXZxP
S8VEiY32p5LIg9fBRsQycHQpc8/7L1/jT4tFvfUexEa/S3x91NMwMDL5aiK7G39x8f/iPfscNcUG
u6Vkpshk7UfmvLM3E19K7ow/hFqaaR9/fw9cFubfbRj/d8n7bLsxdd2+hNrh9p3lcsPEcviJCs3w
zwOPbv2/OTuP5chxKIt+ESNIgqDZphFTKt/le8Ooqu6i955fP4cVMRMSWqmMwVJaIEkQD+bhvnPf
Lj0+BjfWhiubB9UFDtrs4EWDCRHRQ410pKY1Hz561rJ45GTBHZ9G3tdARG23yXxjtroyCFTbMsR2
rQX0rrkEhZsFd96wtMGhDOIku/FS1/pPiXDRLTOqz7m+xHlTxYhbbFEbZwoVkfWXBScHTkzusN7A
YVx7HSXgJ+767Whp28vYN351jpreic4bnNbPL4+Ga+0re4SlIX0IBIQda277CICbvv7HgUHt3+it
a+0rEU/Co0ELmVJTH5CiR5nK+dMtihsf29pD77nBrIQ8hza8IcysvgTUk4RiBqT7K4nhkZ1NI0/s
7wZoMNh1XjKTCCtxXHlTyGheDVKupndjyt8//HPPoEwLCIEmx7L4REYzBd+iUtj/zObGHReWQ8YH
nc8kA2UH4RqG57bdyjacMnCsAjbuJOfI827MCXsz/30FDkj8/9EKX+Hui1irbC8+Ivb+6HCPG5xj
pAY4YNYpWiXcPvB9j6KdzTvma/7di1zx6+V3ez6gcP96+uOUaORr67C9MPdbeiRm1FQh/08G411K
cb3x0UsGLIBf/rHnxyOV5k9/rDHsOPKqgiNUT9VPmruwerlb36Ibc/i19pXZwcXgI22XAYeCYjVO
oky4Xx+oQ3356Z+fUKVqNl4GTTKu+/KcuE6FdC0YJ8pL4ql6GNvGnY9ciXm/J2CghebrKNPDKssW
iflE+Jpkwkav/dyNVnmj8WsfXpkbRBFlfdvu+8p5qse7JIqXjyQMyyTcjA18cJ15p5f77dr4VqYJ
vABkDUISRq0EFfWZggrzoy3LBJxGZabfUDb4nwejjLw7RDpReYQqwe30y799bUQo0wOiLrtGTdtc
KG9wUDqPfnY0J4GxzsvtPz/9SJXNEDQDMg+TI0yDaUN+YIfrzfhT2whKMG5y5PuXf+bKa+z5lsdT
RFyIBgGm1VzEVHNj1ruURjLobrzEtdaVOaCmVqsJ9rBcRBR9RLxvfTSoKLjXe3Yl6CN3wDMGfjBZ
zG5+oE78o4HW7U6vcSXiwSH7rWEPNL5zKjpQandUtFqare8d9mhmntraLqe4o9t7IV55XG8dRV3o
7ZhJuj5tPQGnE5QGYzNFVfOD+im4/JPl9pr9rgQ4t8jYEKbkY7Nyrd/V0ljPbWDf3IldGzRKVLub
YTVodXj6df4twHlRq3PTff1a40rYrlVeBF5dcRLqypoUvxsfN8oaQq1B8x/Xe+reyZsEuJqCVMbZ
DQ+Exv2s17YSqYPTD9HCldkl8ZzxDBhuA65O2a9e60qkjstUUB431hdjkTFyMHR3U9MVP/VaVyJ1
QIZepCb9Uhl7VT1sikNal+1Jr3UlVPEzTzvRsHWn+k58QOn2KmZXdYNacmXAePv/H0UqpgkTcga6
PaY2LoHC1ZEShf883oIOXfsBJVjxVCl6i7u8i+V3SHdx0nHZvutNwCrJqBWN7yW9XV+Grn3vdM0Z
0IZmrythmlSUIgYukKQAKyBE3UNmLq+RUXaz5pBUQtWXLcqHtquBZaKzPTWRgQhcoon4qjVsVGCB
XFZpdcguL8jcVybiuv9rxAz0Rob9ymdVOYfQGmGaFgxKFId98WZ2qaA6udgz3dogXPsBJWJXVCmb
SHZUSW6163Eo2hWTwxHU21mvf5SglZ0Xb9Y+JWDQLS41mIDXEidQvalSBW8kVZ8m+O6RxfZdB8ZK
nXEBG7eaz7532qOoHWSTdxlGYvvgzNChyNdWJYsbAJdrPa9EbNMsnjlTvnOxuf4Mt2woflHIhCvS
y/2+T+jPnNpcZXmtHTOBC481trAjm8DtdoOo+ltFZYAcgg8bVWiXvB3kjTDYZ8nnfk6J47KfBLL7
hnUlbTLvuC5UFB6qBYcyA5XqLQLttT5TgnlDwjZlOLddFmPxj3irOtTqOJ7eVCH3A8Ljz93D1Stz
BhMB7VFoWY/3AY7Ieps1uX+oR61TUowwBM+JS+O7XQjJv3vwqCHRbF2JY9uo5SgsJorVSa3XLtiD
9xG9X98YTVc6fmdYP35424NcJNagoCAdBEBsmbiOeVV/6+GvNa+svdzpu+DNYTdY6+4AwJ/tN4MC
pPE8tfDXqPxbpvFhqSOvfpuVcfehsvq/DJntglXKiysrxhm4dtItP61gQDGU2YtZjphm7NmcPsj+
zbcp+TDYXZS9IUtOomn0K7x7NmDxFIyMOeXrPRUIKWUM0k0v3D4s+WeKxorPVJHjLglf1m9OvrNx
iyHdAJ+HRhp36DRS840AhVuFS1x0FAkuw0r1Vubk8hfuVULc997g/p6apfexR1sp6HPcjjrhNYUj
kiR2Ppo3vtEfnPczMego4xcWhrHNvVlc4FLWiD4EKiPchfsaisnmFW2Igc2KETni1wYTJCAvYeZH
XXwCHo2c3J4Rbu5iD6fqbmwc9l9+5onk/r0fjXnwRwJrqrLibLUNn4bKTt+SqPoRzSCqIezjhpD1
ucBioEGZF3UN5csvz37XBpQyua5rAh0YQ2SMcEszhFF3xgSjuLHo7IP+ubdSplZshnBOyNP6svVD
i6AYvDp+UzjNYNZY3I94G3zSewtlUu0700clnleXwqdCxbIAqWwByjLNTlJm06VHBrE5OGcNFGSc
jMpzTmYRCL3znQpBK6xcAkVxikvi4HV93Iaeiyhv9G9BD698YkeZ8SCep5MTUzbmkI8JTccfjkMy
3Fo+r7WuTHhrNOGOAlftkgGU/h7FJtItq/MetD6sCm2LHCMd5h5oG8X88V02rV0oq8C9NZ0+Pz5V
VO0IpsBtLWjkeERWlGj2rf3PlKzCuNH+lbXeUYLLoEajEPbWXxycXLNj0SDPPDhp7gfcrZbFF70+
UqLMkumcO5ClLnldylcURq5Y+aXbjdbdK32khFZSOAvZsmS4UL4NjGGyui1CHIs7aD5mXnWsm6wb
b8yC18aSEme4OslxzAojNPGzfU0B6z9psOV6JwShTPqbNWZ9Ui9RSAXlEqK76SB244b28ke48qmF
smnJZc9dXGV3FwqYKdfHpjaWZ+TduwS8jKiieflnFJD+/947SqEGM0ZfRYDo+dJTgDLd5/G42qFZ
2Pl3CmiS5pWEsk7d2tTAeSrsAD8YR6SjfFiktKq3WAt1241HufKx/pAqHy9ZblWO3M3UF4hymL54
VMp+ZQU3nBuLx7X2lWFNrZznmgGMVn8pvk4T71O7VOi93I9XGhf7aH/08Aa7NFA/fXKJ29b5hAco
tamBZkAKZZMWYUrDSaWl8cpfLqsv0rOFlZhev4v9lR49uuz5nF4n4ku+EZxHwVz+HYNMr9TrdyGe
tu8Po7Q54Qah35km8nyzpfTVqU96Ha98VYvSi7IdnCCkWMn5Ni9WEOICun19ufUrk5VQJqulRPjv
GDnbtRpwcLxQcHioMwppT3Nd4wQrYFjfAkpfG0LKZBW07oTXgOmHbZW6p4Xyn0scYGL78pvs8fzM
1knVQFqCS3CoaPFloWw0/debqKJ9sOqmmkOD8p3hTH5vrh4807C+vPyLV/pO5Tj3mPdmbUDhbGq0
1hFnNzwcRYP3Hoo6C0k3QIkpPr/8W1f67o8xx6MxPC1+AqMtM8I5ylBgJ8Hc4T0nzN66MR1f+4H9
JR/9AECEiMIjOARdRRHZwfGGPD+VS1tumj+gxDh6FbtrIMGEkxul3zC0Xj+YnRlo9s/+Wo8ev5V2
nS1raSCqqjmdTat1wkD31n3/tc5RomSblnS2nRUAoLmO7+Q6B3d9GXiaPaPEBebXuQuLCT6qhSlI
x178DSYktzRqV55dFQEGcVHi+lbaIaV6cuHAQkn/2RGtoyVllKoMULSIoZm28eHdZuB6jRfNP9nx
bPVxQcalOXeoWkC/gDYe7GSkaM3SiwcZmaqENNJ8B2XwV4AyYJl4OcRvSpnB9AyvAWXYn+J4639r
BfAfkeOjAdpQ4ikmJqWLM6fNw+C5kM27If6h17oy/CN73v0I3OxCNd803lXFAp6LLTpMQL0fUNa4
shtl2yz8gNl74xewKDW2fZasNJu3n4ZvllLjXhrRElbUZL4FHgV7pUJT9/9zgfi/TeCfzeGj3q9t
DMDdpM+wKcPgCtZctb2i3B/i5cvds09izyw+f3RCj9qflq1x3SJK9+FZUczkmMXJAF2CeWDt3nJF
uPIjqk7P62IP1ErEN7DqhLtwZwQTYhethHsVk5I5vfwuVyYMVaiHcrQ3baoeL2KkEKWeW/to95bm
DaSqzctdGHf10mWXysdL9iCjErxY1rrf9B5eiWR7opJmrmh+6ewfbUJCI24dvZs2U1nBingeQEyD
n5j7pHmPj1V2Afp1K8KufV0lhOdlc7a+I0EIbdMDnlSt43KsqBb9FGRWq5m9MpU4zmJna5sGrpNr
JkMBktGPY+rAcHLTHD1KJBvL7CWZ9BPIrlgftyMqz2mx9XbyprION17iw2Z0k4sVr0MIVa8DwLdq
JrpVa4Imn2ZEQCK9jJOLCBk/QPmqSjKSxDpjE8Tb00nOM6WNd7RMKL4wPq1lgK1E598CnT8ftTDj
nza+IAherDlOL3ZtGeC+OO5wfSg+vfzoVwSPkJGeNh8bnhWDeUsu3tYGxTlu/KQ+ejkn2KltAv+Y
JqPzE7ZVmX6iINL4sZaW2e71deSoLy8/w7U3VEJ7yDG8mVw2+Fs+tj/kPORvqzjzPuu1rgS3JeCq
5tz+7zQOG2e2FrfdlZImvdb3d3q0PrgU/EFA9+NLl8XBKzFLGQZrflPwfK1rlKiuC0OYXsEnN5ws
eCUp7j0NU1RrXSf+x/RviVoZQySKL1YQ/ZagxQ/kTJKzXs+oIc2thjMkHP3bkVS6GXH0XwA13Oj3
5ydVJ1C21uW4DqlvmhFV+zu/yAVP9DZpDYcSg3rExlfrHVQpXIfhBFqUnpEJ2SgOsx2UAnCk6LV2
d46qgaPq0M1EvBmhB6WS6yXr6HRzdtJ7eCWyKZYhbwSQDkf4nkK70oE6tkZ6UUV145Nx305MpZlP
4xQOUqdfN/mrenWk3tjx96/+KKo66oQnKzOCMEnb9LVYNvO+NQDX6nWMErMlt25b3fhBOA6li50A
LvLRANtdr3UlZNPSlZDfQfaKof7t10V99KEoaz66/bRj7GyiFMXo6fYqSF5jPg+7pq7S8OVHvxJU
f4w2HnW7aLGPH6ONfFfjUVDlQIwYgAtQI96AVp81O0gJXS7ZtpnSA070rrAv0wQEswa7obWXw9ns
aQ+NGUWkQVYHoZdlkIaHIIZxYlc3LmGu9JCnLMaWD4B5iKIoxHQdHgtgEkgziCgnGwNta9bL/uOY
+/Ql4s22p4SSIKjAlUfNeoKpue6k5imhi2Eny3mb7ktWDttymKFAR2C2Xh5DexD998CEQczTR0+r
bAI5yd0CwJD5Wwdm67IlYniv17oSut5GPUaaiSicoc4fqCT+2q+DpfnoSuTWjQTmvtH4YiQ28MXo
i5MZP/UeXAnc3UePDcJOhNxw6hAiTl4bNQoJvYXKUxbbYK0H2Nh2FDpm9ctc2/ui4TZf79GVeB0A
g7giTQMYeFn+uu8wizuYqYU2Wat9VQ3XihhccrsaYZsv8kuUOsGPIs9vHeCvjEdVDVc5zhwsiRuE
G3L91wWZsksy2pprrKsEaumv87osLIOAT7v7MncMeJeYJr/cM3tEPhNLrhKpdgWI0YL9EoqlFKcV
ZQiTMnSduyYv51OR5K7WvbujSuLsPKmQXHT7skKxbQRrdt7S9O7lt7j2BZSYTRe6GxiiERaNvYRD
7v1VjjdPpde6SIlZu/EzI0O4zeAxh+/+sIKXtadVDHCqqdF4LdsFCpjeiygxnIEcneYxjcKiteIj
TofTyUP/ovkNlBB2g2l1KILgTbzOXg7sIKpfreVHent9V4liiP52sHrId6pMmPfArdJfJCVivSOc
KoNbK+Y3Bz5S6EgX03KzPkbTopcidlQVnIerbx6UXGVBEWzP6WilJ5y3V73hqRpgCrDRReYkRggP
VpyyPoCUVwxC63aVt3+6HIJ3bMWEsoz8p2jfRdBYD11dx1rpbUcqi22Jw03jt1webVYcTSB7qgJy
0mZVVG7hX5DpDU1VkhVTcJ94EWPHmuzoKJJ4vl/wEr0xMve58plZTiohDLm3DjbKdsN0SLeSQ2Jp
D68GkKY9SNgEXGPVFwamCWWeZzf67cqUJJVIHgJDDlU6G2FiTwNEyWm+oPWa/3p5nrj2QkokiyEV
m0Npd2hg6fq73lb5qeld64PJZs48ThYmNWZRLN9e/rU/SILn+k+J7NaPmGA31v7abF1oXokABYxI
qIreN2ZbvrfckmRUF/TSep3ArYbaPW92cAene/ta4KGBJVO5Fbij5ZU5/RVjyzKcCjfBIQ8dhTvr
LfOq0rDrV1J8sWOE5RA7f3dDjkLS9Ib6y8vdcOWTqtKxwIKvadULuxQTJuqKcdgFJxa9cllHFY45
TcGG3AExXQ7T78DJ/p3bvNHsGGWKED6YNagRHHbx/LuYcxff25hAaLauTBFtafp9jAw3xLHsnVsY
H6K00ss5w5d5Orn1cI/m1QPxVczWr7hwP8uo/a33OZVJYcawoxR+zo4kGtFITsV6v7SN3qU7WZyn
D055aLpg7MpB1+p/pXb2KXO7G3u2a+NQCf4177gLpMQeLlydPuBzNQOBFqbe6Va17K4nz3cjs2Kd
TWvnq/CM4D0JGDfU6nRVFxYN6zDXngzCKh66Q2kt3SHpNr26RkfVhS3r0Eluw4Owcbt/8Qj7G4tB
vW5RpWBMeEVfNQhQLA5ZXyurci92PGouf6pCyk9wbaGCabeu8tPPaRL1X9s08vR2CKpEKot6LrNs
wNuF7w5vyNfV+K8X4qz3SZUQDfAaR3oc+aHZVfLjNnT1OwAgjeaAUaLUpmh8BsjLYX+oxwSeXVK8
GRqz0rsWQoX/NE5L7JDycmIWiF13DbulWd66hVPf6Bt7XyGfWTlVjVQ6cSM6xwW6q2Uof3loEYo3
21iLvxNj7RusYdb3ttmc0UGUP6IpmO7cYkurs51EqwHPFKRASJXPrxQuUHd2HTD10Ojxj0WnX5VH
fJvG4bRtnfyU9r3v3HjqKxOMUJb7DAT32CwlgG4hyevWRoDDp9svld5WXpVbLYsxlnnqsdRhq3bH
XbTEGBLPEa3xqEqrCtHGkKsnP4xxOMaNNn4bjYlm7knVUuVQeDe5WlHo7Y6GdYPEqZRbc6f36Mo6
nU8W8F+s78JhxW8utiIMI1OphyVzbGWdngYvg8ctMWtYluat2yT+x0Rs6196z65OA5lVeVEz8uzW
ah/SGOs5mJd6IgxH1b96fizScmH63W3Af5hpPNzZTRJ91Ht2ZRIYnXo2XMzcQ9hUXyK7xbptWIuT
XuPKct1gjYjVAjuBzDRxTRvdj3Pk6CnjnD/zzqN8eu8a2JKt7OwMygLuPIg7b5ZtlJ+1Hl3Vf4kp
sW0zY2cXwGwMS6qLDk0T3dLd7ePumblRVX8t22TgjjGigYym4auAaffD3kbjVdsZrV7BhKNqv4y0
3tx+DvxwAbt730j8NGsp9RAQOKw/XTwwDlyrupJ+mI7u345VfPdKvSJPR9V8zfynwfSIje/meq/i
Yijusd8w9Y7blhKsPoUFrZuzyWvK2bjbFjveDaBNoVfDAy33acfMwKcHz8CZvKLi7YSTyWvKJW7J
Ta8JCv5Umj0a9COOkIBRc/bWZlecsU9aCFi54MxYWZs7h4UwnPHYGUk+AqEuiuosbenNIEZxoDro
hYYS1SBXOBN3ODfNRmCeubSpMLZONW+FVU2YMbqdFRmbH5J96X7Mw7pdzG1a9Q4QqhisXKwl9XyG
rWMU927QiFOLY9RRq2NUCdg6GXbp5OTyMYvuKWy3P0G2zzQb3/Mhj768gU0EYG7yo06Ju/XoUUi8
uE10g4p1Zd+jcti22t2sLurZ47fxwuVqaZ8TN/2i1y/K6kv9A2Xy9uCF01z2+RGf+CJDSVD2nd6I
NJWYjudpBTs++iGmJzBo+6T8Kynz4ZPe4ysR3RiUkW427irS75ILEpckHFfR6Z1QTGUBJhO3xDlM
8HBO6vQOs9fijPvULWjTte+qxCp23biYunxX2XV56PYNRTyUQ95ILl5rXdkt9xXsX0i89Lvnv18C
nPgq18zOOt0uVN1XiVgGn9TWC9uoz74i7xYf5rFptDbiQhV+dQI0QZO5LvruLf2AC070PRD4VOg9
uxKstjmac2MmrI44M9dANJbpu1um7Jv12ldWX7MXHK4c4Yb+vIzxOeUMGh8Bi8Z/6bWvRKyIEstz
cOAIcXuW3wvH6j7hqhx/0GtdCdchHlpnsFOOKaxKH22v8N8nU7NphasIlHCtPSdIMVjFsdau20M2
9/0hnnD+0Xt2JVxdfC6ktSReWMOhPgflarwum6h7r9e6Eq7YLos8Sxwv3BX1pzY2xGkzcktzzCvh
OlVMv/2+PjVSnEoXspMtzVVvSKpqLtwBliLD1xlBCBZ42JbaCebgPbaCWl2jqrmmeMw3s9kX16z5
sjbt96AUP19u+vnduPCVaM2j3YEi36Jw6NL6K5ThLQuD3CysMOgSvV0t9JOn6zeu8sVsZOSKZizN
seUo44OTwbl8+RWen4mFqukiM9chlHS9MDZFzlErqMwe280smrS2H8JXYtYzItyg8KoPW2yxDlNS
hn2geZTDkuZp3ziLqOZx9fxwcPwsP8HedgWYah+zDb3usZ/+ACZYfjF0Pts+b4K335i4jwdjqdn5
StTmAnmIHzPjNFBMj6Off7Nn4xYW/tqXVYK2FyN+JQu77XW2sFNpUOyBUNVKGGFF+LRf2nyACoCh
VDhsRolTkeGe4q27WUTs08x/j7lCFXSBbnWLEpPuMMU9Lb70+LIOD73tLu8Mv8mjB9/CdwG6f/sl
XifsubO1zzAjMkrzW9Bw22SNYhg+Q+S0vsUz1PJL5PjNfYZ+7tcS4cOEoB3XtZeHyJVJQFVplHNm
bNitsWzMxfRZYomCxWfa4oprbYvx7eUfufIxVelZW45iKrfFD6uaEsETVxlrcoy7KBJ6A12Vn2Hg
xYl2Zq+6VFP/2V5l9cMZJj21t1DlZz5GLWUc24RRm7xt5dJTQbP90OsaZYLp19Vwm77yQ3uU2530
Uu9rD6BH69wnPGWG8S1WaxMtS5hQwgeUsVpzD3vCBpWJ3uMrMwxZELtogKaEGxyM7xIV0De/EtNn
vdaVGabIgIvDkuPYv2zpzykr8/s+8vUESsJTppgIXgoC+IRcV5THAy6HSIIPGANIX2+CVEVoq+11
S1CzOhklZfup6Gzwzthca3WOKkKLWy/IoxE9Z51jHM/9dAMJQ69pZWcQADwYPbOSYdQ2Ja617QPe
Da7ekFEFaCKplniKDBlSojxz4WC1n3q5tTeGzD6FPzP3uko8Ff2G+1gyeyEmtvJ+xnrmX3voevMo
ZH1XUaeBN+XHZLQiGDmlXq5auEqYURcP03trZegb84arseMvh3mZZ70rK0yDnq5Xa+64WycySS48
Z/fhm6v8PhZWaZ71vrcSZ5DbUWb4dJpJfuUoBA6owmj0bq+FqhJrndZZ7F1qJczaPSRz/auzlluw
qf27PvO9VZFYgWna2tc07jhQ3A/LmC/OoWw9RyuJI1Sd2DZ2GGUsVA1knt+8Axi4HWRjz39rdbyq
E/O5RnUm33fDvsaEN8E+yEr6RO/MpsrEyo3T4Jx5GHSvqxXCVyzCAbaYZuv7huJRYs5d06LpfMcN
YWE3mImLf6I8uMXruvZVlShOB9HWYrCccCyL9lwWMVo3MemdNlVtWLPUzjoAwwnlOr6NhNkc+ia5
pUj6c8/w3IBUYrVq2XEnWGuHU+MU9YVLz+FhcDHkONhb0/4Fz2kYDjJxmuaQ2rkRHXw37cbTfgOC
DXjV5O0B1+m6OXjesr3BqKEyDltjRO9K7OPmQz75WaKVxxJSCfuCjEFptBsJShfZWpYBhOU8qFcg
KaSyvEr0/2i/8Idv5+6OZe9L7vR6D67KvqhLDaZNklnFst0Og6Qdw7KSt9Kqf64Yn/mEquzLNat2
dTb2ZJPAPujsr3kZfwfi1sdHH3Boe8Bk23qfmnkbU1Et4+RhSitOt/1uNnYYZDyaZ9ca8QE30FMv
p8lr54+2PZjDOZ9bOWMEGC/zudvW5afJufxk2DhLj2z7DlZllD+8qjQ7LVWiUK+vMZEmPY8LXDgH
CU7vpQWs8FCJzvn35RlsP8c/01f2/v9H0wD221WCAaMbbsATDezIE987OtsW/ON6tfNp5U7jy8u/
dGVOUC+znTGDyZh0MpzyKrtzcbr+OxgsPHP1mlemHGCKHrsdm9yi4Y73Esw+eTrNQnah3mZXftPj
nGmzgs8M1GM+WPVbfzQ5fWo9vaol7DDrDFCGsqmqPVxblyU51LbUzLs6ykdOawZQkOHXXnfjL4ug
PpCS0qtLEiqDLt9zuvHmytCNo/hQbvHHwPJ/6XWL8lELbxBm0JFhmXzZv6oA6xOSpq+3A1f5c+SK
bcvrOheeWjK8swdD/l5wkfmu9+zKQiJT7Oc36fFJJ8f+Oec89ylGKHarRObqNKdM/5ShjiX5B5cL
Z694LfJ5+p4XdpefqyRKgoOFnPYTEnD/bbkUq/OKJEY1fC1lBXh1ofb9Y7HZ1dvM9ZvuRO5ifl92
cWKetjXH3jmJV984cufYc1FrjvNbLCfldpyiqc5OYmfWn4YObNCN4f/nmvS5aUjpLNTFqYvrlWSa
yzzEyG68/U5q23EOaHVW7z7e4gK7Y2BhX7gZ2l4jg6mpU0utUk8TK1QVJdVdcepElGrbpoGDOMN4
YC7UG2mqiHKJow2RmO2FueiM7WAV5WgdrSTV9P8Qqo6yFlOAopeblX5wnBAb9/mc+Z13pzWUVSll
kE8xHh+mDDcfhF8JfvgBE8tM72aep3y6Bq1gANl07VkOM4t/zU1HipP7D1OPUiFUNaUXj90wzYtk
i+R4B1ZwsjVl0mp2jjJHNWjL09Ud3DBK2PTiTRlX35MmyrWuuIXKm1u9kcvnfqDvy7i9F4kcjp47
VHrbC1VM2WC7Yy5Dz+RdrFwqcmX2ULeaxZNC1VLiUFawFfIdTo4D8g54ogccXuLTy6NyP6k8M2eo
oke/x7dkqBg2Tm92znFJKojJNpXP8UMuR/f3y7+yf8ZnfuU/0sd12Np+5j53tNvp4zIliYAQbSW3
7ouvJDxU8SOUSLkVOctE13k/unopIIeatbkeNyoHj2uUyH89s65/5pIMJmXjbM/0XkxZPgo/E+wl
Vxk2Wf8zi4IfXakJYRSqyG00rML3m1mGqGCjd0Cbq5ArfVMv4lSRW+A4JXtWtjPbaCWvfSe2LmMi
c71kiipyS/pymarKEqE/BtPbOcm6j4EfZV9e7vUrg1aVtwnHzdYqTgWikqZYj0mS1suJupHhewvI
e9FLAKoyN2BUYxLUMe/AxvIQtelHZ2uk3sBRhW6FE8stiycRRlkdneMsXS9W42iuNarQLSqixRqt
ygkjN7PuysmsKag0NSdrVebWQKiujaJwwmHqy/awbEZ3maxc9zpZFbq5ZIsHI6b9JjC6N6s0UYPj
NHdjm3RlLlLBZtCEeiuJMyc0uslFkOT82+8epC+PzGuNK+d9nhyyTMdCM6db9srK0/Qgutq9cWW3
p56fmUZVBdtU43FfTaSkzb4ut2NX5717hGO0wgaz/ca56+2x+5ZM9vDz5de5lshRZW1RhAvaZvkC
yb5FFiBde9kfVipAfu+pqTdj7Zf5fl4ZivHOWiK3yeBgkiA8icgU/WEjx2Sde1nZ02Gr6rz+a/Tb
8lUeZWZxYLfozQ9U03Ed/vLjXpkXVFJakiXb7nYowrmyhuXgIrv5bCJJ+Nm0sR4tXKhqub7wtqA0
Z2YF3MlPrdU7R6OqlhvL8ZXxowLT7Mwx6k1uItxme7p0Yiw/SMoz9eZ8VStXzL4HOci0Q1gn7QnO
/PBQtV2qtw1SQWlzI+KurR1an4rtIAo7fSMMTaG9ULVyYkQ55HqVCGGpiHuRB/YHfwtu1du4VyJL
WcenjPuSDrZ2WDVBSe6mypuv1dYV+YHSmLE+Oabb63lbCRWa1kNO6cdSWGG71Qx9rMDLn/4kVq0h
ZKvaOTceomyJPDv0E7hiZyeRONE1Q9HfwpA/P0ZtVT6XlzXz/j6K5iDILpgKRKcEaYXm4yvXbuVo
tl7cC5P7Qt8/Jo7rnfgYekpaO9i//+NMXdpV5DOxi58TbzivkSlPRdnq3cDbwT4vPWq96Je4d7mE
DyXL+5ErMJCcpaN1jW2rjqKFUXj9hmVtKOq8+p5h13fwIlF/fnnqvPZRxdNHX/0kd8ratEK3y6bP
ZO2zN/lS3nKGen5/bgf209anyicfUvdWGDctevWl7avPXuxEf0PHaI3D0BvReDD62PxkJu00hTFk
Uy2NrR0okZ0KW67ZNFvIJWduOyCAHrk0Hu71uk1Z72fplM6cDVboDHUWtoW8o+xNb59lq7K6dYh9
v1gaK8y7cf7kpJm8m2w5nLUeXRXVdbVnB17Joxexl/5j1tZaUt0NpEGveSWON+lUCw4grAak/L8M
WT9SnmrbP/RaV+I4Gf2pYQdihrghF3clOQMuDXM9gLytKuoEy7vlub4Z9ilizAM2vj2+kpvUnEFV
QV2x+hCtrNEM58KKTt6SzFBWAj1Jh60q6jzZxT3qJStEBpD+bBJXcm+jm2iyfSWWsbGS9VRHFmi9
pX2Y8UwKeysztTI1tkpK82TGKbSazdCuV/t+WWvoG1ueTsmNYfn8Qm/7SsB6RhE3ack8l5ZQKw+m
ERTLYTKQNh26rM++k6J1F70IUxV2idMbMcgolrJVrPcAMda3cTvdEk09L7CzVYHdlmYWBlKGGbJB
X+bXws68d+7mrHD1hZziYzR6VXs2qUKxT+2fzapW6Kk6tnwq86mpKjNM8cp7a4otfj2MSXen17oS
2JvnTb4Zw14Hpha/q3usB4p1nfVGlypiG9MyBheWQnb3xu7cyuQnznvbjaF1ZQlVbUVl2wJ93giM
yJmmX/26lZ/kUNwya7jWurJAt5UveruM7bArHfOAY2B9DNzqlo7Ktv6k0f97uLRVX1GDm/USfKsd
JhhydsgBpnqVB8BPWTEekFnN7XmJMWS5N1dYuke55NOyi0yM4rRutrt9HAEyo62FOPaPX2xiOKTO
SvZBzl5gH9euKqdz1FZudMCKNkXmJzc3fb0F9ZgeENV78hQMbWQee49SpyPpujE4uq3vjTjHtWl2
9IfcXo/xkplz2GdZPRyzuq/XUIpJjJcgZjt2Hmc5+v9D0ZUtx6lDwS9SFRKI5ZVlNtvjNd5eqCS+
ASQkQCCE+Prb85KqpMrxDEhn6dOnO+dwyLPQIbZ6OPhQga3i/R6YC3ZSV3Nn+nm0hRQY5zyZBk7c
J94BEqhau8P8TLKYx3lHBGN3dm8hZ9s2695iZDlJ+9TBWeQjQJm3fI8WztT4j/naFsw6shVK7IH8
G67RvhWzWrs1VxAY7F6ybg66PPA0jo4S/a/LHdguX6CzQsgpXqY+zOtALv6S+B0HFH512E95rTWF
FJlc9m468YQE9V04kp0VClOc/YHDUE2UPth9/Vvr8UabQIzfWL7JLM1gmySN/A1RePkfXlxaV1nI
DP1DWb3U1zDtYyQ1LjaZT2QhNFdBECHM1vPUX+wCKLDYoOQcnKC/H05nCs3QAR8xMGlBk0Vp1Dkx
/Q03xsgXBDaHSSEaQl8YJ1H2pOA9dYYjpOEnD1X0Bv6B4Va/7ywK1gfDmMBUFnBgxy8hmW1ddEMT
RCX8hvRPNzqhq4aMIoPIWEeX6yzB/y0Cn62yWlBMPDZOwvyLLnvoT/u+p2suXV0vFeTKzH5Ymol9
UtnG06VxEbTW2Dyp6zbW7Ts+YbcUTE+qfusWm3537fKboyr9LQkEkMpp9LhRo2fmTQ/Wv6ilj96d
nxdRMR+BrWJDoYZ87AWBljOFTFzeq5iVNonJcwa92VO/oJ0AypFNppgW5l8YyCTsVHcLIJOZx46f
+lZrVlLDAQtBkqyb8671HQbJfojHU0xN+wA36F6/RdBrzqpsapcPkCVVV3ofi+VThGPdHUKXaH+Y
UpqyF1GrlR22UdTiIDHIxKGdA6dfUtZweg5hbbXBPrE3c7mlaQBiPSdbV0ZYnia5mrdZVFkaGn8a
zLL15zDmOJI4u00HIeqF1lmRIr5jlk6kH/O+TQBTTmKG1dS2ZGIqumikEZggvWMlQet/bXc7py9O
T+IypWkmf7xZWXIYEhWIu6iF4wjqwXbG5MvE/wSQxD9sivkjHUO1VcmOt3tKrbIPTeRjvM99E1Nl
fDSuz+seMfvFOR5NIQ04vPBGNNbfa8/Il03kDkUISMvHj7B07lQ+QNNqyJUbhwCfHtIW13aBZWbJ
He75IUutdg+9WbKgxMus04rObfJTD7q3Xx4tb12C6pYmB5qZ8T7JLMBIUCPIb2xA0Lhom60HrNV1
Y1aykWayCki73sPuCbNfomAAcKcGI7PHm6GvMrkZw5t7ZjNhfcJHZn7leIRtGaVBTyB1Cprpnbe7
74s13jboTFES/rEGVxxLOtMtmgw0bqubnON0cC2e/HO9dy46hfDEne/iaHxvJalUt/rfQTPhvWgo
g7oybWAdIPKYDzfZzcElLK0iSyL4L+otVhcoMDcSryzFSpCFvsZ2n1pKMf6p2bo/TDDE/pNuqV3u
OvDK1w9hmbYPQnViO/eEcjffskPS0TwatAEOnLZglAZ73atiS5ZVFfFSxx8pB2pZkUCZn6CWrrQE
0Afe/40bs1S6r7Ny65blmLARxu0LBOrjffi+cQhyYcOpaI381wagCObwWQDtP+WfNUT2DuGGpU+N
hayyW1f0kOmYFYGyXeHlanK0Y/wZOAUptQOvecti+8cvXEPwxH0Y+JexPMFlvjqaTgUkqHTZYCxb
9K1DOZgSXuHItA0eRdSiz1ZJcydasrrCmpg8wqYU/Og53fFY3YC173wOohbSQeAQ5OCw25Ohrmjg
iIsUYJoqMTYsYdz2CxmsvWxmYEUAWcUmb5rsYd/00uTwvKAlx7h2hcwceXW2/c0iWv+GnRB7jvsY
FusrGfMhQLppHUNED9quiNTsX6Z5mb/g2mTvRsGCz35s568wGevCdN1eBFEyvBij8AV7kp1Cun3q
LXmxsB3NVWJUEcVtXEIKhuU4lOzSgxwFHv6WQEVYiF9Qb0ge6Tp8E9UBs/UKFg7CuZdNYQMgzshc
tjXEWKaxxnRqyU5yBRbKe3AOwrB+HkT/HPZyK9ImWo5kWN6nbv/mJmDVhjXAo4bAZE7kMl9iQXDC
R9X9R5aa51I3zyKOfpslfoQT1V2WxcvBbPpx37dsyfc16P5CDYftFbcy+yWyqAFMBCGZfV0rrqb0
1M9wWhYjBjbhNPXF7nb1H252TItdmr/DsEMkLUjVBcWJqfrW3Ac+RbKCT8VXBMfY79qO55Btj70y
W0H7ILrGrj9O0f4ssWJwRqII7pO43Q8rZyYPbOpe7ObXLyOlzwVZ0gJ3zD7UIZ5Ti+oj152sD0OM
TiZobVKg2Gg/auX9i8ac+5IQHN8OItHlVA99HjSQ/F5X44/LyL73JsZDc23Os37Oh1Ad/AApoBDq
isdwDP2VkizEblM9Nzn4eEvRMMq+oalk/7Q2/APRrLAAW2U+BmPyAbKjOM2UQGkFzvSnFvapeZhE
+yn24yjzJIJsNC4aHs/Cvtoug+MIPBdw6ObuMamFT/I0S5sv2SChLfG85O2oTVbhjFRpM5iyVS27
LkErfkfTPD3sMWHlqoJDlDTTNWIoJpelv3AUagWN5VgFsQjgy6VQIrE1+pgx5T4Z3W55P6kzWmN+
Xzt37VryJlsWnXB5KtrwpPJu6XJV0z3feMAKObUXs9RvdSPXIoRPeyHpNuc9TAoxphDdxQUBIrcN
PyNtf4fQsClG8A773NFtqjA0WH5jmVOVQ0q6Jreum0+JRKQlPg2uUBtLHkPaRkgUu/vYQXUv13aY
YY4TZvnSNWYsdm+dKDxj838diBddGdh56ArXJ20JpwmdL9ACRGzR/LuJtrQ5bhiZ9aDmNGF05JYs
U2Eo6U/MpGvh23rLQ8p5vqEsKNi+fqOXXCKQjGga5wO20XtwX1hqYNuy3XExR7pU0uq9yNZEFMwg
JNKNNhcLQ6btin3hLgcrMS4DuISW9kbghCYZw7ZgeOlq2h7dUJui1d03RJdkDtGTBjqGCS23xIZv
E8TLis7DYwi/hCX7aQxrZqGrH0WHzMjpjit7XX32q9v766TUxcLu6BRn3SLesWya3aMejIZnDYEM
JLnULZ/wYHa+CLZQWdyWEczQ1T2PjfSipPWE5MDDMYMmbypopYCpdffrPmcHvRj60AvN2xzmRHFa
hG6LhjwiOkOnkYWoLxRiTd4t0Dk2eBT3NSy1Phuz0WJC5f/Cs1TkoQvIvd7Tqu2SOxRA0wMJ1dzm
0Tq7qg3ST9vMl6Ff4GrRo0iTqP0eITofVRPxx3FW6hFaD19LCOJyNqosn9c9mXLsfabFGkg0L7qL
ioQnM44Gn1ElBcEla5KJnvZIkSSftmC4oDthClxa7v91UJs5brXSUymNbyr45Ew5YdqHh1WGHYpX
LHUWadrIQxdFY2FldJ0wQ8tJ0/Z5wiZ5MMmUvDNMBeFnBdPRCapaeV9H+Cl0unnvNZ6dGpfg3Hbd
XNbIoLYIuNxPhuGcQpUy5FjBU/q/PuwMKzraDC/1LoCQcPRg+bhmKivrDUoCZ8MT+bTLzVaZ3eqy
1xCym3w3fA2RsvejSy3comQDO4d9LDVd54PpBYogrBEcKFC7X5qN8wlRQ1fZPOpKIl9XpN26F0kz
+kxRU6BU9EQXJEmyc7cN6hfMxsFUg3kubE/7sTvbaDFP6NHWh4hS5MV0T/UCF1QdFpFc8YjXLo1e
V7NM/7kFoq2THNiJybAP8lqPyblDIX4PBdmw6LYpeJmVk8dQUmzIWBx8CjImdMrHacrnjdOcQozR
5J0eh5+AoqXN9vWNbxkvhREjMB3dX0DeFFhb1c17X0PbE+t9QxtUNqEkzmMhxd+5ccMr5pDq3rgV
1XEyzxeW6AFHrGmXPEspOWd72JZObOQS1os4azokFSDaVD4ZN1lRSZ3ECSJ2soEIBP202kdNW0Kc
tn53XAxpjmu5fGW+hSNslNLhAdyU7perl+CThw2eXWt6/R6GM0UjTQxB8R9TjElZ/xFrbco1u1XX
s+rjPU/0Ep+DZo7vprUZv3mDST/6HNRN6CrTqs4g0DUriNATyOvdj17z5VTPVudMC7U8bCEkUnPo
S5FiSZdVFu1CdmQnoWr0OzFNMASo0T+FW4b+xc3rZfM6vQINoL9vnjg5nC8nHOZGOvgKmeaybnTg
udGxeUfSSccijmdwLCGU2SS5zrCYqNwyHDeshp4R4tJX0Sbyg/bMwc2BPNQzWPi5iXbY0W8UEbAe
XVLKOUPEjKZNH5CK3ViIzl4JiJMlivDsP6zdTkOFUzmLqzQhFqduC02FmwAYgKWeIOWy7Ipz8gc7
nQ5e8tnT6C3OrRdbxWObDbnwIyJcm+ziDW6Cd7uCg2ezDB82BIiQb2sQaAiGiTGsaCTZM03Ccf1a
e663AwyQI+yzSQp/oGEvnOuCp61XiMQxmzpbShdwLCq5hX2PmfGfjjSrzP0wZASBrYbZousadCY1
ad5a3nnAICEBEX8dG3JIwzjb83nn87Vlc2tLl0boBoGH8CBPGigT5ysAoEPkCYzhwUEb3+tpn8tE
1HCF4eAc3HnWo4xhIf8ZUIgUY1/rqkVkucqVSbyfOYTNWk2b5JRGtb/U2DB8XzFeqtowWu+4ad9B
QUrvxhaAkURMyLE/JneoywHIgdjNVA5Q6j5HiZN4RB1rTmqQzRF5RDysu1rKmHldzlETHUSgYixr
BVGT147YalFGXydMmQoUyfLdxGw8GPy9APwiSgc/3lsyNEAZAqa+AZOu32AcmmM8qaYMZ6cqj4BZ
hOPSnIGxob3zwFEBvYARPPqbiBw3zwJSEGXSxvK1q8dJ5uDOt2PRBuP7CiuFPFzXfcih3Rof4NO3
HyaJiLzSeSwtjcNKQaz3vFrL8gUR5ZGnts1BHcYJn3sncsghhrKkCLLlzGp6riPD/4E8yk8olLKz
HNE44j98jiQ+EoTsTYkKkFfUdu/oW9nBSJs8x0n6mOix+SC7/rSRwACmlyVX8Qz1qL5+g92YOEMo
ql/yfoNLai6gX4yyL+oK7GGg2YkCmt61SygKkcD6bGAOUdBBvBTInX6A/IvKWSLWYrFgO26y81gj
t/LPyulQzDAHuCNsYQdJovoQC6x8TEs9fjWzQEG9wb6lIw0vd9raCuqO87NWM38akYN/wWcQul9T
6E4TA1Cxu/qUmLa7CtMqLKlDuWnr17c9okEegWqGGB71lw7O9h/j1FUaxeetGpP53s1xRTU69mVM
fiH6yxJtE0ez1T33Y2IKeCe31dbSnzhu4uOicUQ6Np3ExrKchSjB6N6vFfRV/+1Qn/2doqm4xBHs
0yIp+3zkga4wTTCP1CRHIflWmER9+YmsN/L1dOCUhUU/8C4n1ruqF+Fa1gu+ViBCfwQyT88y808e
JdfRzC2CbjjcJVH01ytnj0OXPgaJwzdoxifb8WsSoVF0fAVsFJOvJuPBMcoEUFVoBF7XKVYARgBx
59I0x5owbOGkFgs5WGJ9czq80vBWQHFBC8g3qwo0pc+YdCgpU/kdrulS0CX504lhLRncxK9RIB1u
yTznYt7tZw8tsSrxWMHqJCucH3jhsIJ09FrLohkga9tuKaREw71/QH2Cd4rkACf6PVAVYABUXQNH
LwFNQLychUDhP2gOtd/SQhksno2Qrb7hojQflGEfggTTJXBpV8JAUOeoHzxIK+LLTA2Qpk3yatbR
47hKlKVCv9Ft/MiGZEDFMIlibVgPUmCjD6vpTaVl/d0HEqziOKpWSE1eGwavRrLSZwPfmec6im3V
risquFaKXPfwaQtNeiDNlpVwpE9P3dTTvKXiS9QjPySx28KCZzX5iPESAFWv7RvUg88WrzvPCDjA
OPLxgUY14sE4qGJm3XSAPPlLirn3LBqV7+3qNXJ4n14sTNOegkxmRa8DhCS+YgVqa4fpPMNA/m7K
Jl61vEF7NBgorbkZc8OasrngcrL3gkg75jHkfz5R7XyjZpWXORT+OoaWFDHx/g7rTu0TnaYZ+W/Z
8eWAFA8mJ46HV4Cs8sE24Ydxaf+4hE2y3bBivX1OIAQUjukaH1yGV4i+uXwFFSYH1WP93kSHBZhE
THhUC3Z5nANYPSvhwouqM+TlFWxlAsirTZ54A5OB4wbBCaxRL1YIoOD1+hy2+zwcNiFn9tN0uynI
kIbsormzrBA1sL28Zqh18rij2XBVrnPtfURmlqP7UyXerMEVRM6V3zcbkva8hAlchqFUrunrGmTi
j6/1mnxE2a28yF3P0+ugqT97kTQryhQkwO9F9Su7AEdfkwI7SbcLDNbngcBOdcf2sk0i1LJDMJYR
XdGO3uC493iwiSmRvyJQ8Djh9y0NjHitk6TXLyGUIrfD1jRj/QQP4fFoiUCPHM4SraZV6xQ+dDs3
lzoF6xoXgT8FgQ1snmFU1D5v2EXUQOqcepiiyNijZ3Qx5TyZobkE3b6MrzqwyLO99NYcZ2xgiFxu
bKu/5jqipgIEivlKv0y/wHRh6GhuVVa+CQqrtQmVwPAczIxjxRGLeY9QeYJGZ46ZjjskCcDWn3mB
8fvd1pF5LxsP4+O8Jbtd/1G5IwnjjsTukHad+TVnWXOydT+8yHDYh7s0mcVjg6yEixHzdjovxHRv
dmjQ/EeZj95SpeJXw9ywH5v1Vl00XQJtX9xGYKJTPDkY40JbPkJHt2XRk4oX+ihu2vMHE9cD4Pdl
GzwE+0C0PydtJOQDcvckT2yEjPFZsY6ecL6QvfQKKpLo1PrYAy/4O9BF3GMvccREq6fYXIBFe5rC
o9VLOB+gX2pzG2smYPHQC1Gqgdf6FCJaACQFWfyEX8tfHTqZ8Gwh7BoeSRwPT4zP0JIZbO2x6X6T
LkaEqqcfSMEubwL7YS9mU2wrmxFvCEN+Y34WbgNSou1m5Am+68lJSZoAIxoi/mqiRot/Tg8QQEHp
CCOdGpJoc17j0fdFnbgQzrUbZhCTUI1DpTbWn50ddPsgYQIclZnpJlyTlhh9p4kUl2ya5H0PIcig
go3KaHPYgNXxUxLPa9EHyxheRxKZpfStzsZiJO1PiKGHLEJai7GCLXv7kvE4xLr0JP0JjSyjueUM
gI81GUT0eyS3HLMa+a+hDFORNhtdCVx7d2Xt5PbPepO8YguS+YPAMO7CaduTf4oCP67abDbYku5E
d0ywiX2R6HKnG5MpfQ80Zo33vlu8K8Zwo8vfwXcxa/JUCGeuxO4DOcd7HITPku+8rZyGXN5BqZFd
EKuT9TI2EKHLM+qMLjzEKnmxxWHyhJfBJWYtwYRCpE+xigsVjdSUSvAXGM8YiUDXUiAMdI8Ar7Fl
ONl4WnUhUYuBmTS5uhN3S1THwU8ATDk+DN426U14EyqrfzmGHvIOw5MpfCYECFDZLqzvn3S/Y0S4
IfccYx0v/vY92gPfdQKdvyhA7BRGhrqIYWf+Dk6p/4BQvHpIV5cerNrXXyAkAMCekbzvfMLnocAe
X+dyomsNr59oZX80SsaXEbOyt3G1Kjv33biivadBErwYbuYH4vmoStzZ9j+8g/3TiZQnJx4TAqlH
vemCERk92k34537DnL1V6C5zogRaCabCsDsTWQNrArbfKlSoAGxKRUXyntHZPqL4D58wFqpl3nbC
CoiBrtn0EY5blxYm23VdxIBwb8VGs87/Ubqt5BDSDj6n2cKy51bY/ZigM4DzdouFJdU7eY0zjgEC
3adD4LgPETW3FNB+S+lYBIL35LzQhHYY204zk4BYRkk+dLwyvLsBeqgw57VpfY9psrJP3tAEqP1u
4+Bvx4fuOwPge7/Ua0KKDOoX0d2o2QZ6P3BrUWyAkDBSFCl7Rx83m8r3gr8tJJ7PHh2wPyaxyN7D
waGthXjSePbNrtR/Arqc0H3W5jbsxVTgFGzBjh7L7xKFcMqbt24KTV5TErTVHt90kMeVYoy/unp+
hb7W/jvDn3W+N9yGeYjF7h8v20AflwWntlpRpr6MQCHQq8nO5J5ILHp7vk300iCGIQT4FJDYiDgt
Kmhd90HRC489bLAGh+6kV+5fnWuyP0pIlO+aueUVdWj7SuseD6K2m8ZGIgaxfxVYI10ukQ5mzOOD
NKsgA4jujkcYufRNPZxrh6X+POr98ISOfr8zfE/uXB9CrA7+J5Kzsp/Cei+Gsaf/YRmKNwfmxlbC
ssH3uuBgkv+0Si9/2TCy6TZe1/a8A039b9K1qCuqAEkfZooOFkizQu4dZhkg1UYbfen1BOCaJqMZ
S8zTB1noLEa4UCFBatoxsa+BVHfZmjekzj4AzDXNXSMRPwBHDaQ5gVA3gfjZOYrGfmr6fzYW0x85
7EgBmAZuP+uEkWXBg9E9s8679B7JE9MMuihMA8OOhqhjF3cmRPEH44bWXoyhIipaouCxMy8esyMq
YvFrxISO4USD+niExifdqyHo5x8O5PMvUUmo7jIIQNeln1vgxqTTiOEAWJv2GIRQJi6yHkPtAneW
RmWjMQ5DGbl3v1Qfqd+LXsfgsqtapoe6T4cfTOrXJN9t1hehTNnPrf3ICnDw1VqMQ+0eg2WpZTFz
rIYWGKQj1gf18h4r8C8OU59adawtQVqOeD1CFHmPAQITDLtRbSVYJi2bwClZGSjBhdWmAYBVqM7V
14Yxc47oEmGqPavxkHLpEGnFpq8IwuQucAQT3XTd/gA3zoaCRnYHMBnU4yt8R3FipjkgeKRujYOj
oTMWqh0nSQMwrp/Ttw7aA/yMIBvynMZkAR2bduJX4mzwbgix/d9kApMDGwn7PgO2kLUu923G9rdV
Y/qwz83qSjrVy5W32fpnB3awF77Tnh4G49Ah6q1fMCB2HALoO9x8CiyRUXK/2WBD+wsc6bBo6++c
wY8+ArsCbI+9NZGetOgHfS/x8T2iosCNaJNxxDSjH0H2mDROBvrybYPnhCOwr1xRZ2r02dAp+k+k
BE3YNEebysmWUX7QaaZ/bM0BBwQQuYnKaFfrG4bHLjwErVzXw01cpynJnlgwZEI9vkPLuNmPNXZW
/zZroG0u48ywal1QvBVQqtT9c0+7GXMJ2QH5IwKgBI611MBk+gnsXryKh1nS7n6MFHjugYxrn88U
e2bneR/nBeORCXX7vrpwqtJW9++4H0HwtqaeDXhOqUnLDe03KzhjAwglaDM+Ur3T7LS4ACpSXYqK
Jq+xl2deNr9HC6pR6cZ/dFQ+O+BXmE8EN1hjt6LHzGpSU+Tf8a1cUkGWflA5ZAK6BAweLqIDxQTa
FsAvhr9z6NhWzTgJaw4sF/YYgcMkq4qaJR7KlsR4rEuy9yjak93/bWgT8od+QtOG9nNc9hs0FW/2
mgB2v8s0pmDFFjK5VH2Dgccx8PX46LCc/Sut25sYyLJEXxLt6XyYwQpZy6kf+VBadCHBB6TqlvmZ
Dt4ld+3kIuwlA6SN+IEsjUfvradI/cJ4XONfxjhVPyRph+CKKUDqDp5gEXVARYoFqhy4ABITZJV0
+tFJlBFgnEAZ9dJ7ZJcSLm0RGv0UfI8ibpBorgqDcIJ5SEeWgoMG2Dx4QRA4w55Mr1Gvo6+BbfYb
TFB3yuTQJvh6+wAuAWNqPTuqor7wXiW3wZxP2d9WqDVEhl9Q0e2o9vCEjmEnqdnzJdhTVeldsrRE
nrzNI/rpCcaY01unW4y8ScimqyEdPnQ8dG0LTHi17xNpIFg4bebdxyzsSviZmP2cNmr83JokGoom
2Nq9wAtHKIUTe7yhRFfMFdAyAaksWG2Dcs/BHek5oUkwPnZcp+vJI4JnFVm6gRbIAONDqkWa5jF2
O3+Axbi6SFCSAwAQZppvZkHRXDK7jcu91aJ7FHvCSe4MQ/PrEG5LhCi93yHv4zxzNItLLmIAxqDz
ZS8O9HRZ2DEJuqLrseqQD9sO+GoIUateMi0CANN+VdOFzRbtIFpPhN10H7c+B4YEvcJhxNFWlERY
UOzn/iFafe+PDQRT9eciMMs7Y3qIpJKAj+RzILFUV2lar8HNamPtyz3qKb2ueBbQ566ZyPIgnZb1
l7UQHdB5l0GsCmlDxO0TvEQacPGaZXmD1BR9HtNQPsm0db/xqFAWc+wN2HNqfStRKYzxb5AIQ9AU
Yr54LEbPYwwcLnWAPA3k8g5ua1teAC9IvmnWeExGpd5w4yTZ7+done49F5icxHbtqoFJ9m1Y71+D
RAn9Tg0mdqc5qzOYU/ZLYk4ugH34v9SKHkvGNd5YNQdWx3dNoOn2mHaB+We58X9TOaw1yE23Fp0g
DDQHOzC2gWkXyL5ckpCVdaAaXREIzfxLaYSRdzxHI8mRY4MvsAZ3fEYlYliX29o2BQwUo5MXNby5
4kQe05D/05uDi8wak2CEFTNBvgtnaJHkISQewlKC5jE+1cucigeGmx1XfcaaD/jRDNNbamuA5xqG
jLyUQRTeofiaghewZFDg5rXn7T9Xj8O1SbDAUe6mQYrTe/8RrFE4FK3fFKm0af1rAtrAii/RoDFp
mkGoKoINZlOycOdJMcbdjmAwhe0Aqz6uTe50DLSTIkW1OcVolAONjof6vCxEfgWYV265nSdJgVw5
C3mYRUxbZdoA8xyHi3jXBUG2VWJJw4e4nfoPMzLU88GMCT0LknoH189jIOR27CEXHN3Kay1mH54F
mdsag52prk/guOwo2BLKMIFuMI78i92KARByhpNcRGbn4UUOt2+BDr9/URuJn6dMAm7kId5PUIty
EKzDcH1e0/MowBeD4tMy4TEAWK1gpj47pO8wMQC4tlCeJLHyAdXW4v4n77yaI8fONP1XJnSPHhx4
bIx0AZOWSZNkkVW8QZRhwQPnwAO/fp9saXana0eh3b7dUCuiq2kqCSYOvu+1u4mUbo8X6YvvZmLn
L7JrE6CLRevA9PRe2/HIyZtd5VsVWgWJeSiGovbesintYOhdVzGFkfGp4ELt6l2T+vhayRuahOK7
bg5NtjUZRSgSVLLovbzb+WLqul02am4emdAIKZIVs+KZNzjdC94DZKVZ0Xe3686G/1J5mXpeR4rs
nxLb5I72HIqzgsLCcRdkKEmayPFV/sHINtC7Ziou/2BnTOqek7FlAxYaa8zxAKCfeWUBGNxr1jtD
qwWDleQ2kXdeJV4TJq4c5FAMJuCqNKrdNrjLfUPZehH2k9F/nZFCviWjKWqgDXOILEomrVBNinaI
1kjKISrzhvFkXdoR3ovtkUNoFuYnVxvAi9NSjpdbPXaxZ01Ke6q+oZp3kHJbe8qablwi6B0L3rGS
ln4QjI1FZK/aLQF+q9TPbMzc6+Swh6JC8EhAr5uNb6uZHRd/M6rMD+2ksI4azQDq7JerE/opfql4
UC0A3IzZuo56LzU+tLJanrc+65EydaLdohHh6UdlTXUbKsem8dC0M7CzcVsSyml9bezRv249KIqo
8ocMDfHt0jvV91Ir+/dEutxI+mSjuyIO5Yy+rani3nOWn3nf9RNDlySMpV+T9lImlWmE2qg0EfkU
KU0703BbFaeT1jKjMa84O7Ctpd/lk1817PebK/ezvqgFZtXsfKz6bePeJ16f5HdZPnAqGU1tLzCG
lkyhp8u6pLB03q4tEUj5/eg10oBDsoxlp5eFP/Bwvk3ZtT2mVjgQ7tG+1ghHl39hlf1ncvJfbFHJ
aAt+Iv/mg5ALwzVy9W+W1/Qff07G/4vNYtW2ZVl0CIpBbPUtimm6q5fW/Beuq9+d5v+NVv3XUFHc
8pRprrm+dxJm1aOWcpfuBx8VQECtWaai2rQYSdl+12/s0fK7UJXVRXlNIekuY7uqYx7tjXtcbM35
c0azX6NIIRDz1kVwyyGCIjrPqjUSxb/q6PgnthXnFzcVc79RejZgiWqs+nNRz+rbAlq+BdagJFk4
QoE0/alf3a/RpGmm3LLxzW0v5iU9r1rFfWd1xvOf++72H52AQjdn4v26bW+sGDBtc9KPut7mf86C
8Wvwqd/kemrQWr1fC6nH+iCaHeVf4s/5eX5NOK06v9W9itfeCr8m7tGxXIMGniL7F/b+f3JP/ppw
qt3qFTt3Xvdw9d/0agpG1Tz9ucv+y+3OimG2dKFue27FL4Xvx7RIt3/yDfPLvS7VOKKKvXF/pVPR
yWmImB+j/VMpHMav2aYLggpb6sW2p/mvOLep6nZqs/5cPY3xa7JpuckqZ8BY96rv8h+O7KqHzmyz
fxQj/Pv35X+kH+3j34+k/m//wZ+/t3LtciQ7v/zxby9tzT//cfua//U5f/yKv+0/2vuv9Uf/6yf9
4Wv4vv/4e6Ovw9c//AFqG3D8afzo1utHP1bD79+fV3j7zP/bD/7bx+/f5WWVH3/9y3dGgOH23Ti8
mr/840PHH3/9i8mb9t//67f/x8dur/+vfwmycfj6f3z+x9d++OtffOM3YViO5esWbUvCvr3N54/b
RzzvN9f2dMOBJ9UtQng4HBqcB9lf/2J4v5kGVkYqrnThMz/xRX07/v4h5zcHTwv/czwgP53v95+v
6w+/mP/9i/q3Zqwf27wZen6O/77tGbHELwarNGkSSBbbuIHj86m1QWFy04frzjVVH6gS7U6G0t0f
aFPB5dDMeyVoGfWZQW7WYviUg/S9arr9lllgnGxmcuAJNCx9uXNpIkVDYbvZ04ANqsIa7k43XZMm
njzgOhlleuV/WSi6eZ9xRlw9zedwCSxL+HooTIrZ0dhL73mbQfBQjICQ3dVdYZ/6aUmvqXSFZCjB
sRGAfTuYm/TBC1JUiG6EQF6e7MlIX5VnJCugP8IkBsMssZClcjcJS65Xp7PX/BHJYc7UY6oKerhz
fRmT31A0Ye8gnY/Gqi87xIxe81JCATxhPtgeraadTyayZDirqkNtrqrA3JzmkiHxeJ+cdD3ZluXf
GbORH8AU5rCSs4bQtKdqQORO+y0Z+2ZHqccUKtqJ9qXI2gstTsuZHSKLgSOIgQECSF07uyi3BkcX
A0Y49OXbuLfVYhxQRgUjIQER7eOvneWkgfKgAUqkiIfVtvE1V07ufKlyrT2UaWrdLe6CQ0Mxqg+u
/azUTLtAko6hNeobxaNrF3aejz7asi+NYy7fkxu3UBnrem+VKNXcalhhYDXrRXouknRbsQugVZj2
pqP5Ue1N6m2odPuk0C0gW5wH93gDn7tAMoIegXIWTopJPBCBanzSIWR27jbC4LXl9rSZPiuhA/wZ
WxrzHiavor9KJn3UQxO5par32x4NRMaRqJUUDOFu4f2jq7MqhkOtpWmo0XLBfuUNUTuV1jkD2H9z
gZaiydLf0BFP51WU1mXG6POWTGMT6Rt5+MTqkoTQSYU4EL1MOGVUXllcAIbqjCiG2nkr2twJ/Dmz
Dq4DAsGb0nct5KzulAWszTNQFPpWkGObcYjIJC+ZUXHxwzCjt9aPIWtY/+Z0ZWSb2xwY3rv1rFgs
OxJZzQV1uXY2UY9UQNljh/J27eo+ytWsGwfqHhBRpwWkDvRLcoVGb+Rus0XC603gdsEqlPkwrgu8
MrpYqIqhMlzsgHYB+kRQ1IwnsBaXlED9V0AgFz1AVU/yMKapuKs6W3/JfUfjGdl4c+wMEEMBGJ8l
rh1iR3cKsA8Yw05ThRhCjVVL4ytVenLK0kExndntaQbx3TWpd5ORCUt7MlKUAoZBZqFu/n7bzUq/
wBAMb6lfyEtu9J7GD9mOKrQFPR8uTcV7kxid+oDwr4nFbBUXbZwzRCZzc64m3fKjFqYBAoZfERm6
tDHsyFn0AAjWbIB/yLRPujCbCwhcNyCp06+W3RocSopmnqyxWMXMxp+Pjj3ZRzOR4qe7+skTrat1
F61yMF6wZw54FJGSiCgTq+fGCa4xUKYk6R7I/RO4VZD12TDO0iip4ByX78zfdOp5oFVBP2jVY1bg
ZxzxzE9Bkc84XZa+d0c0VXb7sBm0x7cOtjCAt5twLktxJsxje5RO7djBWMxEwsqicnUIoGKZOYdT
8T54N8+n8ufmhCF4O+mmhwBkyBfu1AL14iNvrvXOUK5CAdFusohKB3ghQJvhR4qnCyQ9PvJDP+XZ
2YTlfRzgyC6Jo1ALVU1riiAZJ+NunUpdIFoti7iRnjfv/b52j4lGfWnQk0B6byfCvdPhieqwqoVz
7NE3RHVqtzGSN5ZLg0CXJxZnCHsfEcxRaBMQRNF4+dkj0PSu9rTuTVELtnI/olYI8mS9tr3xid6L
/Nnx6+WL9BxFJsyc4ru0NeMwJcv8983s/+ORRNzCC//5THJecfNu/S9zye9f9PfBxNN/MzAJu44Q
ukcrnMWI8/fBxPF/MxhYLMwBJtZc9xaW94/BxDL5kOP5Pl/znx/6x2Bi+r8J13BN8DBhe4ZOcuP/
w2Dyx82PCcclBFsn19NBBEduAQPQf82WSXM8SJWXqsOkMISUXWZHCB/8eLN41GVuMf6LJYcM4D+m
tdz+SsfnmLJsZPZkZv6+ff+XOBsU+KXkXOaW6bpmAaLetjhPKg2q0DAOpiTXK6A1XLtfhm08kMo6
H103t+OiVdphXhsJbzZVPyppaA9V2uePIimfnUyg9ZKWpmIwSnE7o2czmJxxuBRF2f1UyyYqJIwE
Y9hNZX1MU9XXgT3V2m4ca+sFvYgrw6UH2AvrRXX7ejEZbVawthZ37KO7NEC9vZ0X3H5JY31GpJiw
//vaqZhosQny3kJqaE+kyTe1EASW22CqEw6tuk0PuugRX1TVvcsWMActA+GbzAvrQ+R5uu/nrNmh
GW6PxuIvRx58XRU6JK7GW+86T3XmIgDMcaV1tdu/ZfnUH+1c9z57zvxz8slkDeh4lAfdNixQOAj3
JhpHPXuxXSwEOqxCC4WuvuMwcaLOrRIg6exhJdUMAdBq5GhfmwNm5G9YNAq0xXKLeMNnEbUY+c4l
NxVTcbEb3eJON1fkJmhX8cJyBKfO26B9xz3x4HmLFii7Gt+1yteiYkydwJP1EI5z+t6jK7jPt4uw
Dmnn4JwY9JCn3RVG7F26xWc5JG5I0SnmG6hiJwN/AIcRIFtYjhbPibdGpUGD4TPY3O7bjLgoGx08
RrhjZNFWX/CewFJ3nkY4VX6xpdnF9gaZ2NTnzmmHZ7dU66s1jMhi7ZjjPEhSfGm1yVWcY0tfD5UD
xK17+SlzUuvUNOkPho5oKvwcbTdyn1q9iwKF+Vru+8rT7hiJGIdQ9gdZuzVh5X20jIO00DyNRt8e
Bs/+OmK8E8qCQep9G31qbYVYF30Y5PVQztln39VfM9vJq0BpvA2DrPYOEOsxE7QIC6CYo+XQrAcG
Y4wHPesB0R1McksH+RiixzC+S49s7AA9AvpoeJh8esJigH6bELkC3ujo+5jFLAPyfRzyqK1oQqhX
xHyFUfGGsOo12yc0vL30epXH22QwKVrldQPA34l+4oKpufheZboT2LMcsJYW2hkueNxpNv0+QYJs
9Dzb4zV3GMr01QQa97BKYlJkqCzrbIpJDLnMnfXszMb62bTtZb/MyzH3mwCAv98ltqOONk72e1aI
/HHr6+QV0Wj9NthXO1uphe+GYo/W3X8m+m0MIO3dlTk47x4lH4kl4RFH07r5GQDmsQbxRPy0wfcV
iJbIVmuaUNSi2g2ORE4BYvPTBXk+FnoSjro7HlqPLBA905eoHdDYiyHvsVaVxRMUtTwZFu4Ib/bN
r5pbNJEml/NiiDtjtJtD2dfXORXVLfNpPUJjOBdfT9IdKodD1XCEuEt3sdvKTxG/659At7WgqFX/
1U6Rw1d2WJFAEAhSkQxzDNFX3Hf6OhzsyT2g14mUn96Xq5ZylzTYH0ssa0v1QF7vz17LIJRStfHu
tzltPLqV9PlTsS56KMne27L1yCtdLrPfvuVDhQfaKx6qQn1JEVSiiZ5O/Zw/i5ELmU5GVEike81y
Ir372EB2V9UdWYdPy1zcV+ty6kc3NtPsdUVtHqh6Tu5XsSCNzt7zJfXDOfPA4fFw5MUUAYhTxtF8
aJmyC3RbTnlBsbsdqlXt84rDmbQFXrX+xXEUtucxL64mVmMytLjd3QHlU1dEg46npi4QzfmNcdY6
VhIK/NiK2j2yRSom9a0PuVt5x9fYXNL6AvEet9Ri49eXpC/TIqhZAjFj6bJ+4EE1vOZQY3wJB2g5
fVuyA2IDbehzKAZ94zTIT2a3fZa6pqJmIHVI4fII+tX+rOcj/qVyv7pw/o7l1fzCKk4/PYs0OpnP
GjbjoB77L3D4X9ab0bLnbIkorbhH6cU8vE5LaOZWzyaZXk08uQcQT/Ww4fomRyAmGrAJU9/zXmTe
vyGhIhIAA8iif9bwpYVkl5EYLieY2fW06O4+aadYeN5FK2roOI3HjO88FBNW5LJkCrXsNFr5S3bS
GYt7axqHU624hRAyG9WMltQm80AyHZaJHN5Xo64CzFw/TcjJ90UTDkJw++iom0O3nz77ImlCvAfv
Xp3FnpbowTA2+mfpnDvyhx7w+a+8gTN5tQWBfc3JGX5izehfuTs4CHNnvV9co426Ym72ZdEf3d5O
93Y/0ybpo97L8Oya1iMwQIR/MPnU+vBEflkce2lDBNllHxWT6b4l+nzeeqzPIk/fslk7O0sTJ5aJ
aHxVuB7UOJ3KUc67XiqDQIPc/oSx2no0B6t+3Dri2Sxs9ImWsPYO625ekSh15fBZkRmAFQ8Nxj5L
3OPkODGlgcPtl3dJMQWGrY+P1Mi32QqpL8wJfujR67vikJfZsEdEFMJ2+RGGKDYNHdejSGFe+tbd
e1K+Qe3Od2h5ruZM5EW3mmfH6Id9v5IVLdX76M+Rmlb4mgxr9JKV2y5Lu3sEnAH1Fg+QXkWUltW6
G5JsX7hkgba2+DmU3tFsydHO5JrFrjNZ/F1eVDgj+0pSiygpxZNSGAMadgNUveqTFAWFhsMYNL1y
L610jWeHsBTU7GlOAkI1Ri0h43dIbNbQgWzVCOq5prpqMEdDjsP5F1GfOM1hWzAgKVNt++zmq5Fr
MKQz8sbMPRgkUaBzW2M5Ea0j+2Jnzlactl4eOyMKLuls/kOJ961FD04O5nRyrJqcASg8X8Mp2op6
b8DJx9Vs7zbcdFqHHaCaM8YBJW6tPNa679Nkv3QNdGE7/07GRdagv0l7xNdrKFK9YGioO9stDk8m
MmvvLSt/SUYWWka4i+ZPXMKUdZiKDC/UJw19RjvIeHJ8jvClC/stGQ7NdnMV4rZ19OEJpkXQqUoU
EiRPZFH3yVpc7TIrqeJWPCDZKuORJTR2/eRYlXkSmj2ncaV8NlpSAKxef+7IvnDs0oU4FPdG2qa4
+5R/J1NMUWmpv7WAWWjFUMZ2Qq8Os7mSU8M8ckkdpqbRvUdfiwzOP3jJkh7dmWFhHlf8mO70koAX
hvVcv09sF8demyhGmLJrlRkEnozWOSV+CLevO2CmAqk5ygwjtoXyMmqqXrylIN7h0nav3DMHIcBw
6uqWITMXH4VuD7s8y9HzWkUSOTgXOM6Nb6PbtlfAkKdecNmsEkFVz4QlbtZnrebwdUEOtGcG0jns
gN+CzQRfLJ09auKfrTaKJ602eJJNzWWo1HFrmmC2kjxIZP/72FPhEdPWnU62BaG/3rSbm+WoZfWH
s41DTGj2wdjG93owvHNiJ128sC/sTJbjr7PrWLtxcsSuqdouCQzpTAfHaAEIpL6945OhqyJbkn2e
msSODPp6BwIJUT7ztsLiKz75ykEAYCDssRHubVTyMUGiaSs6feEtoqXDs97hwEVE26wPauq+2KoG
QpBlJd5BQtzAzmlYoV5WPua4fw43togBDE2xenbd9S7PVw0avlDPNY6y2EVm9WMscM10rd3caaVP
gUeKgbRc0jbuJUJ4dD3bwV7FhsVfGR8DMkEZrH7Xn2ynPa2T+Nl75nextWOkZHrucaEliXq38zZ5
RCQrY7vt3X1NBfmhsn+aM0+NzDIfPW99G1LdCzdVWwe7hf+97SYoybOg7NEScrGnXWUZ37DAkX9F
URZD4t5lpnYLZB/pmo9BUjpYAvRbBrNfxwrhH449fQqnnDgLRINNbX5kHYgpYPlhsfLuqHua9aiN
dpBVj5NvZhdN1jIe3Kp4KsrBCo2M97+9Xr3cfBm53Bfb1/m/fPf0r/j9iX8efwhgpcdqtNsA/8Dr
VvTfOq+40q1xL1QKO++K5TFxVRP4mLvCQnZ5RLQvQ4c1N2Gypg02t9JYQCltwGWmmMfNG7eHtJm2
WAxpdrZT3zwULrO9hJWPMCLq9+MsdmpWPxM/DSvRXOqNBBkvk3FadkxqPM/TEYOC1WXj7e8w4xSj
12Uek/mzmdDTUpHv8sLeaPF8zf2QRXb8mbsjiRJtKq42Ddo/TFrcQ9/35ntD6sbIYeBU36hwNe6y
xBxxTiA5ile8uUxek/ycraPaF4lhojwneKwn/pJhHF/IJLUnCb523PISIWrl70jURu8nfzoImXrL
6nkogLuSgPua6Vq+x+pJ1sVENInYwhG9eAQIxbOORBSiGmQSTf6Iqg287WhbduQQ+UcxXR5h68SV
7mwCERCtNL1Oi+hoTHdlIY/jVBQhdx7BDXoqd9bsyChVS5QUnKBNMoqDm/ffB2vDEifGyIAShjYg
plUVn7acfJvBNCU1YP2sX7ZJ3CM0P67l3O+ztXLPxvjNbL44RUrLTMPuIDsAA8YwbFP9Rfrjxai2
nUc5pG/Oa6zS7Uuz4YMO4OPVA05h/2Q5cyxn03rz5uIZYV59tEaqXqjzE8e5Xr/VGTdjkPbNjzLp
niECdq4yeWIXLszsHBMIh+0Sc8N9XjyxHRyL8aAZa9iWR0erLpj5kfQ7xtfZN+zYzsRb1nkHFJf3
7KlbuFXdR1f7uwUBrUtfPYtcx+ZmVWNM4+R6Tg1tuCsHk9JRpw+Jo2HJFua83zQATC13uzu8zYgt
9YYMEkP3dvYIWrjKB8o2dhWX8Vk6oCe14RwI0WjCdquPjVOfdZsRZt7s5ZRkmh125L69LUhgwgW9
rB66qhZxa0IQTMNgPi6rZ4ZiSr2TOfhslvrmX4qRNbNsTYV6Z33K2Um+0Yu67BTaknCw5vLFb+Cs
4DxZEJx0XPPdbLQg5lJgd53r5Nn3ZaMjEsalAlQ23S3KkC+kqA9E5NDqR+/vnBM25mZXI1FOXG7Z
jNxVtvvZL5ujV1kITp3FjmyvJIihNoS5szye/WniX5S/jjiTlJ1EfWpx5wp3Rjc3TM+y27xzKpzu
aFMRJyez2hlZ1sbpaFfndS3fTHt6HG7kRDWu4lKjznpWrrybzIyRlzs48Dtqm+tFJ51Ac2f/bE/q
NI3pHIrWXOjM3Yj8X9sphFYsdvriKQJwRP6arOzbRttqezwi0w9keHMWy8oL3MV8T02eqcT6lsib
F/ZWIlfenKpi2FRk10Aq+Hqw5M37kqQ06FoBHWcLI+h4csksYB3PBQs7km2n19rdKMi7U5aWnuoF
a2lqVaTjojp/XdX6li2MaRWOz8PMHBbZJre2P2rvi+Q5g8PppV2HM+7OZg+ur5OnaAXOTalkbNyT
unBOugueg4kFyXWncSPhcIFWc/JPPUea1ymDh2qDNzf9MTkmjyJ8F3GL7OioFyqNJBa5QJTQUaO0
ohYHbZCS3BUAmK5HXfiXGXk/zv0FfhDRGZ/rsM0PBUXdSV8yvFnNXSvazz1+jt2akU2Cr5skAaHI
sl/lHdavAPUq2kyrNjhH/PvW0XHG5vU3DFL1roHNjikByoLCLU9a75tBPpImsdn5BcLwO/TsU6L1
H2NVoo9KX1xZZK/wMpjk0WhhOiSQj1A040lf0ke4N//Vmxwe9qQb3TAwoo01w47aJdN+tEIr9p5n
f3LdRWA3dk2cGe4uLbyzWTu7bRV+xDy/RqtVnuvKr0M/L5h00vRZTMZD3S6XvMqyeOwF3ArIjhS2
fkbd/ap6UMolZyk207ukyGEFrDzKpffous5n1S/XYlmPPPfvx6GPl97Z2aqNpGEdeoc72Vhx13oG
zYEl/Nr8klQd9VCusyjk7/rVVZAL9gz+5TQF8Qw8JrjHM7ZZsp/mdEnvfJVmX2GxAQ4HuRS7vMrT
L2k2rtHco2kAWEl3vYmtaRlq5goHY3q1XfGGal+TChnLRqBCxr+cINxcgr20VwE6+iFbnjrDWJ/s
ga/oZNaEyjSzXVL+qJfmyBIoorSHhdsmfP4z6Q1j9ToW0wE4pvmwsoGXl6QqpDQk3aFMRz+rNS85
itlwKQiXYfTM49wfeX4Y5nC/2IsbUuQi9rW7vEh0rmxF3fTGj9geW9P6DMLLq2tSUAbXrkKoRLLH
XN/ZoTfMPpp1vqI4NEPCHQvcytrudkUiBVwQ9AZwAlq8l1kCU+mkTAAbulPUjssMLgewiZUu3WVr
Q9oTuYfFtF4NjH0BuB7srvD3ZdP9AIfJYlGtbmTawxT7LDZIZgUg8FxO74rzEE9u+2J31tHpm2vh
yqdqWuVhW131ZED3BTBGb4StPmoJSM2Uj1qUzWay7xadfLzZqq9jnRvXnOROdpl8b80JAW8pOVaE
Z1amdh2TzDgTB589uXQ4QGL7GDzW47w1UzgnONvWtiOUcwnWPtdAvGqSOcR06iYkV9zWn8gNcr9R
LdQDUVWgfCZQqzX6d44+dw/EyWDMbbqD1OS3ccNP1457gel5R7QfnKV/mqsNxrbO30GPP1GF97O4
eWnYrxQO6ynyYIBnaXV3cC03AYJcnhqjIqciTYjzm7HsBExARC2AosSwc8vBLsfhoIEE536HD2Ne
50dVt+epL4ZowR/AHjEPR0RX7XGeT3WZn+zMJhCwvdkkfFK0hLsxE3HYB2kC1FQmdxnq98i1i9C+
mZknod41RR4yEswjA60WWnADJ37C6Z6oHZL3wKo7ctJYhGbI1GpDeD6112rYSGmZG435XM2ftESO
Z7/dTpR3l2fKT9J7xsQecLn8lM2AiBmq7sj3F/el726TQKndleXQ7fqNFIHJf9/mKn2EBaVU3L5X
vjXB1W/ntTS+Zu7wiMLgJ94/Ah1GL9pK/eRUOZjbuhD5Avj8s0nEU9+J8wCg6esSV96AVr5OsQz2
P63RJaFJ47qyrfeR2evXwTIelNqGl3wUnOXIe3HNVWMX6Yvg2mCy6JXZ/Kg958mzByKNAPWdeY24
EGyjnk28qutqJYzzcHHmBDWn0TApEJbBPdvgolbdXedK4svKgXMNI0WoeoIhVAJdnzKuJO32UDZc
bZ6l+a6d9XBwvwxuK+8aPLUE+M5hAmNeuQDmDoPns+Np8jHNNDMmCpjkrzobHyoaSnRL3tAt1hey
v4C6DByj9fgMv3+f+FO8tCDjzE8jxEt1GMu23cukPzUuViB3Aa4rOZD08cl1HjLhpKR9IvNuXPKd
fCJJAys1HzXV4cjDcrVzcmAP1bhxziBsaP0SI17ZTpZoe+hn19mhumhpbux3lomFyteOLKZAK/b6
0ZjFh4kWDrFI+cRjsjrWMt1LUvHyylUHbxrC2Xz1MkP/CZhWsit4ZczGl394o/YlYfoJOiWsY5c5
2LwSQRjTxKBQ5pjItSfNTuXeLDDXl2IlGWiq9pNEw1o8FK57MMf2zsPZFGHdCYZBF6SDuWwNxA7t
ZVak0SDyS7dVzQOHdwrFpmcHw56SOxvE7yDo09L3/kpSbNt9bgqD5DiQG51UD/OTZG1HSF2cqWba
wkptu4Ian50YBkVkqPHdqcxnIhwyYjDT58nxImYz0WRRiTEuQCo3XDMxTCEMWh53qyRxpCNrLsvI
U2KeydqZSWoskq90pzkxtpclVr6hYkIMh4Pwcw43Qmdex6XCwpbNlnrW13F8gae9kwUm5CF3P9gp
r6rexGUcUJDf2wr/RoBkqPiaG/axZWJabhTm2qZ3Teok11W2TsyASZtRYmNJzJfGJC9mxXpw4wdU
XWnXKVWPbq9/x+taxUtR1yD80wF6oA0Q0z+TunMGk9w4NREi+QPnKDF5XzVLv3cTEj7FndfokQXd
f1wUbTi38CotRF1AtkyyEMy/cqcv22dja4h57OoriCxHwAhwmxNhaGXqilCu38m6fkT+fTBLANLZ
dEnC9vS4lCa+rk95Qcbapl05ComSVetEnmz6ctNg1kux3EIQCcQ0vOFH7iUDy51ZvrIIsKVOxW4a
y0gf8NcTLP7EnhcmdNKzpiHtUFrxWBb2GEltekZDRDbKmMbkI+6WqT1oUmDI9qeHdVAR+64RtlU5
h1uRQHWk23ePae2UVt/Jrkh3HH+2DNlEYUx0eb/2pbbHPavdoynbTVt+Uc3iH6wZBoHyIxQPIGQo
OkYsImWnmZGTbPe5PnX7drH479mQIJjwkdYxOxHwq+9qW9109m86BpNAIPhCnOORPQHpuFoO+XjI
xZ9IAirRuid48vzOPmUbUR/C8l91U6VEf6eI5syJnOJHOXanqTWeBmjegCeNEfdgegQBTV64kufG
0l9jD/DvqXp+IKbZCLOpiDYWITmlkUWkdTQjGwwyfTuIGfuFJ0UTTF3CmmiAS23ZBnygYYiBLzGf
E+SQWEr8E2Wx3OxuHYIr5lFpiQsrfdAlrYNsrpWcN+MYeOkq7szG/Fn3KNJ0hPs65gNVO/4uGVsU
fUjgM2JLbWJ/3RHHIukG2b5lNiQS0Z3JhfJK6+CThnhsEuYbOCdMnySTm2kkcIE+Dv+TuTPZjVzJ
su0PJRPsjZx638rd1YcmhLogaex7M359Lc8EClUJvEHN3h0kcG8GQpKLjZ2z915b1sYqaKT9gupK
cNre+JATOyGvvCl3XQCyImoLdaqGWGfsSKg7W6Rhx+2vaSJgBOHHdct1UZr1H5s46xOpeViP83T1
TJXWq4Y0KziCWWTrORMly/U6kJSLAw6G4RrcDBJ6iY2tunTtfiWVa1+jqdYfLZC6z66OzGNgFK9s
aEmFW2yBE9I5R4fIIVrTlKwgtT/irpMr5UeftuE+UJe2msp3fqlLCuWBJ5XJWk6gidkiMacPL5K3
2mTLtSk0G5jC23G2PM3NXQIYDgzz6D4ALqKuZB86qUsd5Y+6U/VjM8AcxaqzsHu1rTL2DbmHwWBe
SFP+8Xkl4d++5rO6hDrLiBD2qlnqKf4enM87WgLphT5YlpQSNfPbcx8UB6gRI2Cj51tQsxCQEpQO
CIVdSCp6kTTjOQDhWaeHNBObxOlg+9VHNRTrAiP9CgtR/JhW9g84lelsQNVZ/etbzvRPOOf4jEA8
tkykc9XyMBqmaxTlCU9x0uFzTf9F8l1P1Vvs70o9buk77hY1syrEjj8RFPJVjWFshizHIc+CsZPz
MSA3lEx2Fhu/cESQMMmhZi4Mw6xqtqXDEyx2MtRYfK2FMT22DWbSxn3AxPdRuC57a5w6bZ0d0r4k
dVY9yikKDm40hKSanINX83lMOnKOrYOoUTUX/HDV9l+rVZLdbCdD7+o2mGHHgexcaXrGSti+Cd+r
4akaAkoq0mB41eUUrvwpdPn3qHydTCDwOKpA9lviiPP7rEDgBiSEgCGBem25K3k5nR3H3MfGiDMB
/Ooyz+uND6SksCse4qKoVzBiX3tBZFDYY3ZuOucgmpbxwjfqv14pUCvH0MB/IhJr4VTGe28TMhQZ
ibUGzDyIkTxewVlgZUe84qfMEhg/bdxuHKwKz/MEHmHht1W475qK0DIAo2Cfto3zRjoIP4X2x3gb
W7ZxBlqBJpF7OdmvVkCpWQC4K/5IC9eKGuAtxknlP7QuVo9tajVcXoXx6uapuOlIlGfZsVjcSJ8R
Wzk0WtuV3ZMk65NTPPjGNSRN9ieXwrtQqRr+RKME6DWrKTuxdDA30UzkbaGbATRQnVV8X2Ta9kiQ
0Rqns3Ps0ihwUE0i97kbvWprjUqgAHPrE23FvOPlM1IJtCwNiPTH9edp6USCbU5jd+W2kk7AeBom
03ZIx+lhcHK1NbkY7xQG/5LXpfMe23f11pzqB+G5HHVE630rlZ6UY43frG6ze/XrBuLNDYzEDnb7
g1c18sSnVZ96HH8fpqXN6zz2w6a3nGpdpSPnnDy+9xkUS1y/8TLNMtIkGi+f12jv0QkG6weToglW
jnB7rSPN6a/bBj6BEM2Qe4py/y30+ld8A+Bju2jjplOzadzR/apdaJ/mmSDmWbtcC1xB8kN6mmMF
lCxVPJWGehsLtsTKS8RWETtehG59l1n9Rxyuei35B8rGmJt/ya3Hl1I2/JCjgnbSjtmDNoO1yMOQ
LSk4nAY0xMBJ23zp6gBuUKcMiPL3Kg2sW91yMkjoadlg3XUStIfGws9b+EwkOeZraemjaQf3Gpku
vFZxt/Iq3mUOlO60mu43W4fyi4Prx7XBa7MDwCVjYzfgzbCSKJYfqc1YO6oR7t3U0dCQSecWaPYO
aTuD7OvlbkhjOJB3rDnSob9naQ9emVcss0AgrOekIgKj25pvmqc0moBNGzyaXJD+Jk3XX3RnWf0O
wj/5p7KVLHD+fc72Vl2euH9GT414Q2oUBM/9Hmn1E4VX7IL7yiWZR3y7wihXSGzMxcR6DlOPHCba
u7O+T6YDBjVjP2Y6eGvacViXXoNYLbRxyDJR3DCfzv3SLQz90AIkB6SKcsHSWC9mooT4tHwNL5mh
B3BVWxKLh53/TbKyWA9GMx7F1M2b2k7zbV467tGqyVAHnTbf5tn74WX1IZxw34ClOLGF4L3fgDf5
1Gkc0F5SlrzmdHlmyeejckJGNqBwnIexUU9VBqF76YQGGwfXejEmu4lWbGnH0zgAr5VadzuwUwVo
wN7veU23x3geeNqUhqzOtSOKxRhFw4/sk+zJ84fhXdmNR1NBDcyX3HbMwt6e5mgEbRUJYub+tEuH
Nt2xtpIrEfePZT61N2Ia1rHhxt8rS2PD5mF9hMHVnsLUvaccvSjbOFQEnzOzNH4S2lzWACvjLzMN
zF1q1xPKnqkcXsp9CtF0itRjmdgNaFywGGtq9qJL4pb2pgB2RSAdsprZkwOHDc96xM4vkCEOdl+f
bU7Ta4Zs8TriV+ZYKNL9lLGoKfyovrV1g4/Fx/XigmZ+0oBn9l5f9AhVDDyAt+f6UrJA2Q057FTY
WZODgTn+zGuL3YUFb3gAZ7GHTpG/4cJrlm4PB90U3k9npO3Sq5v6bFpWe6TOIXlBOgA4G1BDwsks
uWDPAqCHC6hC8STsvi/jfvoSQ1k/W5gtzxVICbCKZ6xr/L4tE0jP7OTXOUxBzPc6/+2x3keLNnDQ
3BzsOywbzGR8TzsQHEtiCNmSKgfWyuXwN/H08BDlM4k46x4Cb7HMQQGVj7YL7cjJC2wiapQ3sLPM
lX1WgPgfrBpG25RFN3viMdQRMV+ZsrRO3Fvdag5MsQA+xpmGoMreGXrSvymZf5wVKuC7D+M/Ri/0
uQyJEd/98IvWb9O9mdDSkvZOu6T1YNjYnjscwXEZnA6TZJWMET9z3slVYwh1q9NofDWatCClobMj
Y57/RY0KOowHthJGaltYL/gEJJvHwvUuSeBfE9G9ubKH/oC/F6o15Q1zFYS7ZLCCR5ONWbs1TDu7
JHM4ngup7wRASkTSbC7+eEH0V825f/McwMRJUhoX0IXegxUZksLRtnioq8pnG9bGy9GkkIMynOpU
MGPwQi/iNejMCKtcllzByhOpDetkN0fY3OnQLW5RZKjtFBeSRGKJiDBX4sHKu/SYe324nmDUrGUH
pp83w3KA0XDq7s0UrhrZ/SCa8dwCLF52rv0e0gd+gQc0fcSeYjmom2YEG9uHX9jEoyc6otqXKYYd
UTUNcJjU8/5meT7elAO9swMaNa1RvvIdwgKhDy72EB5pcz8hETC/tXzb6Yo0cv4Dgix9hSvLBt24
WwohvT8YSfcqQziVhLPFpxxUtbwPOOuobeDTRFalTo7VwAjDjPPDwaS+aPoql13R8t/M2t9MoDH3
AEjtZ/r0UgLybeq2i4FzFgUUJGAyZlzQPSl5kV1l02ISO2P/t3Qtd6OpcN/3Fas6noB8CyKJ611B
TcplGJW/KlOyIpGdsye1cO/lOG8vDLNJujPYShEbsgfxSM5hBFRJjkPSdQjdSrfeIq1YLEKgKuvD
6Pc8rt0ONzRXTv/TE+ZxFr7NA612ET2pHbT2qHzDKozx6M0hkahwbEzm40EcauHVm1618Z7w9nBy
x0hifx28EdGud9fGVJvvUR3qNeoZElx3c9qYfT4jLQD6eBWn6tYET5Z24osHAuBZ+1536uBhwaHx
3LsZryxumgT8Ro6ldZQIDuu+xpLnGqzosYgbmyqeuqM1Tsm1TB2H8DrnutEMbPZrZbPL8rbuKQbw
4mPhsaFHUzZWOOJozxiq6S21lb+oJ0JniHzYnlKz/HEAjdy0FsW3AnDkL+GV86R1Wax0hfkjPWA8
G+ojpq2HfXiDSsepLUf34XBEJArkdlRwC1nRtk9cWrKE4fl7r+x/tCluY+SG7ywDEJva8i1wOPY5
OKK0yuRf2djFdmgh8mv4kNRegE+4sfXIti1P3E3ZePWrlY/+A2xGg4WsUz+FcYTjEF3YfJHIydDB
S6k/FeUDJ/4e3GwQAU3gZlH6Wzg2JWeUncxPKV7NZaYL9VNDPl1aQppf7H1hILJcWbZzReqor4w3
mrA9mPo6wVaSj3hMO86XgeM/ZEUsVgP4gV/tRTD9O/py3GXd5ObO7OAjGVWLbcdEw+FqB5bHFIy8
jw3CnA/+rPsvywjmx9gI/M3gKPBRcc+HGLYMGvYdkRwHzrAmvsQ5p4jUesKV5iOvAYDwR+Xy0jBa
5h55U8pZGY7ZPOqUIy5WIMkPh31uRYeYwynR8fVxSiSTFYG1uFrFlWb3ye89WbDwG55sOF40J5Ex
vAUGqljX6uEFhLP/4tKnsB3nGvHVu3NqtKqpeNal2mFS7w5u3Zbfg8t5kqBgwXhI2WdpzxnP+yZ8
aYvB/zEijrZRA8W3Sqx1zl+4igfVHTm04dw3OkJFvsHyh6N/8mhmnrGOC9YuNE7ZTMma67MIvHds
SfGJCaN6tHK4AkYs76dIBbDICFR4i1Gcb1By0/UkcN7FeZU/mn3zEXS4aPXMWU3E1HdxS4fLKgKG
FOo+PcnZEk+Ve9ctW/Mu03e1jwMLezsDEp2rDhDId0D4B6rOGA1TX5682vD/jDUZozHr01+8WwpU
O+efvVZCP8nWMjAJk128J9GS5CpL7EzYAIxTnkegu4XTyV2a9tVD2KfzZ1Mk6YvX19aF52AJAt33
rS8rtEFL5kH3hZNDQ8gT/nZAJvrmPmvf6czBrzmU0ZPfz3NyjNrkT1fRP4suYJ/F6GvOGX0/XAte
5W9F5vWPquwyzJ4GD6ys9C4YeeZlXSfWnr4bkwed9aWcoXju7GmYVqIveQ4qPrllHQTg14I88S5h
OIzHSRArtVP+W9gG/vPsEliFRAdX0KHPQK2tmp2SkVrcdB6XyGIOw/wio7xDHm8RSgK21M9+xsML
oIfmSm/su8dLqRaZoczaDthI1MdHS+CQxDNiRGe7MORyYgZIdrpVnfFQJjyyRu2am0pW4sxWaRg2
LnVW78DGs1OESfhWNIO4qjTH8RYaTI4LoyqsZ6i/3bTwERSAgUXzguYeuXYGET+Z0RCse7t1D3Bu
uxcaNNIjkZdhQaa1f2dzfG+JG/CwQB3Rq7JR7FpJpDzdKVmwWbDhqgGAiWhEum2m4imw+4vtGdFx
mO7QvCCaj0KYxVs9eyR2+uoe22Er2ElbwKRnpGQQzTCqlfXnIJuhWvY6uOv0tty1ptetLZXKDdTX
fJex6XnOPbCMg+fNq4gg3koZkUcxnpHuS2zBR53yV+tE25thxm+ddCJaziJh7puxqRKvSw31HHNI
PtaWce+Cc+wXN6xdIhJGcY2DJjoNdVg96cYrfqqRfBMtgWN6dj0LObfDH7QmCOzfZSaCyskcmx8O
JqRLASIQGwc0AN/0vBvsxIH9SWp+yG4aT65b8IbTg3kJYi9edq1RXJywL69Nq+SbI+N+01VDcgpp
vbtMHBwOSPSsmO02NxYO0xjkLZTzODDTNcN/ANvbE5dwEmoltR0/gyLQb3XNulo7fnSiuAICbeMH
P6T85R8XV/HvBEMMgjQVk/7slAxHbrEJc1JFizwu/AdHd+LDb3OufRjvxF/0vQGJ6CEnMCmSlxQM
jsFaliWwMeHB1V5XLpEYnD3r3+gP2On8FjuB2tatTN9nn21nWYn5K26cCuOC2x+htIldV96tVO4c
a/bIo7kYDFaHZso3bniG/C4wpD57QT6cxtpqD7py6kNazrziHRldDYWvZhZwIUlqKMzwJcUV7Ch+
p0TJ4+QO8nsac3hFWYvTx/W8cMlpJOXR3oUJi1dHMkwPPFW+itbx+BO2hfM/ZEdYx8X0aVHG+NOm
2SOnO7XrJq9f3PEz39jOu2M2yGwfpaCEMe9x//E2DSj66MMx+Qyaatwm4cy7qwuqDUu5/hCwKlry
VEWF5qY8dwRblmWPcTHzlbOfyKF8cFRPfkN8iy82/tZkaxShdzCDWOgF/GFQwKSOYFnqIn6O5YRG
T/493DlCuSst+IqOcANUwEltGcCrM9y1dKWIkjOQEnPfRvTMMe54e0Nnrc1La+7XDBriyWokgh1h
stiZrM8OYNdrbfn9Tg2WAxUtTWjsoKEOs7zHYjK7R6+rBDtZHY98oIOrrqIS/o9yIYauSi7Z7QRB
l6kgOvCQtxHI7eiS4mn8awQNa48eCjJ64kR+qGlSLmhLzb1eEhdPfkDbuTunGoONjcMZxSUsd5aM
a3CpZE4pU/DVoeGu5HQzFBkVPAxObEr0wWub8TsK7egFEnDpsYxFk1MiaH5adxYb+Ej8lTTOrTwK
SB/nXLH8sO9r31a1l384BQHf2LXDrRvH+Vp6vj5VLn5GRCr7y/Qb889YeHo3Vmq6zIMt3+p4Uu9V
nxERaU2sGSdlD/V+0lqu6eNSa+KrDiEBYsqiwXdMfEYv0HqrBe72imY2PKbLtqydL4dD1Kkk4bCX
LJTixT9k1oRtZSYxXPGw3RW10/+VMx4bvMs8KovKxS9XGxhKrGlY26aFHWuI5vVAe8uSnYmxLQkS
72llZF/dgajEVf7bIuIDFC7vXFHIxmCsS59zX2DRa0ryIH8ekD3zdYYCQRKwRBAuerdG50XlwazJ
sehkekO+06T9Ke65T8pZNh3yWJc72Tspw3SM1hIIlb7Nokaq5DpEoOJ8dONIcQ4Aqn/5iek9AdnD
XtpReBa5btxiuEqyFUhKsZAOHP+iwVAfYBVbjdBJl10fp08A1N79nANk3+b2QYRmcqjStntR9NKS
yiiAIhAHOpStW9Gm0KuNlDq5/cPpR6ZuVwDgmy1Ar40RbmpPBBsIAClQUny80nrhDYX43t+jDD1+
A3MBx5dhAh7bdxxHWEctGN0LB2aMhiTB5SaE3X7wfKCwSc7zBgwKrZG6sOvFP1JMM6oyJ38rOdhs
ZUISPe+YZv/Rd4kfJE6e7BRWuquMcA0bvs7WliunLezKZjuQB/o3ieb/lG0+p9+Ejqq//X/CVP4X
f+VS/5ZPffv7258/6//8k/ev99+olv8/sCuWQ/33/zvjfPqsuv9JafnXH/93utkyxT99UrzYlXzk
DucO0vl3utkyzX+agRtw+LBcy8cr+N/pZtv+p2eyy2Sgx8VkmSGRaF7Ad+yK5fwztGBUhw4PeM8C
3PJ/STdbTMwEmP+T5eWH+Cf+d7A5o6djagcj3zcEDZa+kzCZBBV+nRLc4Dad3VmRd1TG3V8ynB1U
vXzFdNeM+7mnhXLpKQaCO1RC/vU6l3GhKNrmTBkdsDdggEWyLKLCu91XZCtDJu4+USZiAVzA/r3W
ufXip2mFZbbk8btwsgYrFKMHpOo2rvIHZbfizazb6QCVjeNOmI8PBHb8XRXN1rAAz8bwGmJohuBa
+WxsrHC2XuvK6DY5N1TJMULJb3qv44056DrfxdZk/zWtrM5WRTOVu2mGT56AUKT6twgeZ+Xdoy6h
nO5cRgSTpJxK8hgG8VAPa+ZTmN3TskBkEI+k3dMxB9O3O1ns3PdDEwugrRGKXSBh8/mFCokCq+BN
B5O6cwV96shA2htXQkTYZ5wufWVP23zgC56Oedh0R+Ja4ijdeXjDIYvCBRSW8EPAyYpmap8Jp0mq
sV7CwfPRPEeb3ldKFM7s/asvJ/NpJp38tseyBtl3KYt/eRy1u66yUV/GwCoegU2G29Az6w14fCoq
EEx9FhN0UD2kqrUfS7DYuB7jGn0lLSRDIH5P5zGrEYTVzH5iQvKt01EufQtWYuk0Jgk/g3K5kWqr
pwDOdICT1ck+mmEu8LsSWE+i1P8oq1puwqSXz13fSfiwJXuTPP+AKT4tzSisNw4O2VNaDBa6QNjG
EdUjBUne8O7mgMW78sYsfRywt2d4MCxWDWRV0piaHcvaDOaott2EoXYzuM+BCM82bYp3okbGQUyH
1yKdiXKG5PYpKSAjOwUYumO/6Z8JfOplkE/47wwgl36k3Ne00fGVQUl9yhmxN6ys4cpghl8ldswD
NGJ5Crp23zOcHck+UtfLFuK1a6X85sVKyrCqSdA7RL5PVR4ZP2Km5dJwOQKDmSkqOMGO8q+xaYQH
3WPVkU0afOUJleqLoS3TS50U6TbuOVhzep1Hgs4UylpqcPn4CXP6QxNs9EyyyQWhkmATpp1nUbRD
tJkRDIDaKuOvDP3wx+twbdKjQnpg9Dp4NbSq9G89FpPwLelOTiiwR+D+mW+4gy2uZk5I+bbyJ8TX
EH2X+4uic+qOP3Q6x+/Yk/H2UWJ5ISFlPIWF4bAac9JrjB+EOa7O3iJe7s+4CwTFqxjpzB2UHRqj
qrB8pLOlv82iDJ4MgAGfAVcyZammeVfHKVHM8XPTzOI3p6Io4u1UWMWyqEz/wuPPG47KwKVYoMYe
ZsIzy7kLkhe8S5T94bN+gBSgBn7GqWsAE+T4bS2a+AKM4yUEk34SZ1t301mbdEKVvdNcxjrxbzrI
icSlROU/rUKwPAoqSOMTp1EusS5j1ulUseeruw+0o9if1Kz6eGvJXIedOz+SJDTWHjHkFduF+R4N
neEHhxyiLCp9l0FstdcmEphU61q9tShgjCjjxOcbAE+RwBkPYZaS4HIxr+A+6Y4pkaOnwHNpmi5Y
TPtpE7x2dcfyUnl6ZaRewOaKQr8jxPzpF/JwVNBVb4u9UzgzfNwigGgUvzRCrEPZU3h3aoDwn2cT
oyAuV2Us55Kv0ivgREOkzHureADpn4fdte9BLOkxYMHoowvhiIwIvz81LBkRFuwq+cXHnMwr3FQ+
+qwt53UmJutR9F3+axNi566i0IH+pwebHnsORZrepVh2F2kZFIzZHanqWohtNaaIiFMzXpHO63MR
0/SiLLLvkrPQIqVLon5uTapdZ2IcHPJwMqCegLK2Ntqe+24ZOAQxE5a8VMJPjfVBuK3Iln1TJlRw
tCVqPe/bRV029a81z39mJcQz2g4p1oCGmj3g52g955Epl4XRmM9zqCjtFBbjb2xUtOiZd9UJ82gL
1esKVRwXqk9v4VL7cQfHelLPZh6lx1LGw2eX1/UGkH35kMUU/tlNx00+jfF8KiGdPHLQBoJDRjwf
XYe9TfWQOnn6BIkKWpiU7cWxh3Abp6SpFgIg6V9ApONJBnCUOBk69bqxUb9t9NBz4zWL1LHxc+JN
wpZhSusTCSPcl/Vcbe16dP8Q/glf7Mmn4j3nQluz9AyeE87M16RJOJ0HcX9s8sHY8uQ1N22fmQ+1
T60f/uIJOGphstVU9BgfLYoct2OW97uhZgJxiQgtmljB5W2D9M1iZlmPhLqectwD3+6QWCP3W2o/
08xKPLIxGDtRrcuTM4/u2cQa+IsJRmD0E/cyqQYxe0AAhv4djX8q5ZD+mGz7A7QXTRPNRGSitwv3
nT+C/QfQN4nOIfP0pTKVu8uyBGSVUUE9Q79z6Y6cidS7HjEeq16ZxHXXco6z3aRqmrfgIf1LrWsI
ZgjKFGs/EcywTtMsJxcKC86nIns0gyo8Th4ZQ4dSFCaqub1aiWUe0MfsvWO0+RN0KejNbuUenMAS
oLZ0A8DakdU2C3tNCNZJrG1tJjO7DbL9j8Cwg6+OEulHZxJcqVoOyCDNaFi32E3oFq7TIHmVZWMf
cD+0n+YY0caCCozU6zJzWdgha3wq2K3IVwIZodkjsg9GYjQPshHecZABJUdFlLKbyh0+l85vr4Li
EXzDXhVdWPMnB9m1/VflpPM+h7mBeaXIf0vXLLAeSuMt7sjSqNGNHvCRtKvZC9NHMqzZXz8cJAk7
yL7Eu1tjOAz2PiMchV8mx+AVH+HSc0RgQSPcNdZqAkVz5NOJ7BqvqGziO2ks3jatGRafbccTUBia
GGRUFfu2HKyLFqZx6PvMv6kUxPISHi9lk3FQnxp6fnZJbsCKQfV2CFwFvnm0hoZ6HU5vG27G+sHw
k3Er2MyvaegN9kZrJ19drVF3LRMZKiCReKTnQP4Bl822xS8K5xW3abyVeY7RhJ7NMyoJvYa5y1NV
dQ4E/LBDKh874v50bkB8mZj8bT+vuHD8mvvXw+QEtaScgI1J/UwPWHPQxBFPDr7NRwKF2brmZQyj
v9VHNEP74nRa3Xi1lXvNG+eWuEC7F5EZsA5PChozyIlah86bM70t3XZiaRWwF/EmWpvZiWHdpJ5q
OdVGd5hsPE9rlSve3HQI5quodjF/ggdDaGh5lzhZ9wF0bVz1cxYfsLMh9NvlyGukq4K9m1rGs64H
8ZG4lnhGWeuf8J7nO8enCcZVKVEYN8eaT4kBt3jufELVyzdwRGiNhMY219TG4qR3VwZQdKqKVVs8
uX037UxQ4YdExCj2vSDn1ocGNo7KtPeQF6cznYRes7RnZ9xZfP5rN1XZOivcnmoouD0/ubbGW4Zn
6Y8uaDiubDc4m13RuMjbpAgq3oYXw+gtguWRe039lsI1uqtGSq+qGsuXsIPoKaPqakX+t86WHBGd
baxd6N4NTQM4P42USBZMMIHNIOvqRTm26Qbmv7mmq4mjdd8M0T6RCd1L41Bd63EM7mOFiYexwQQa
SyF5DSHQ87/wG4nI2Q+jiO1NY3IcoxXawZZgQb9ZVdPAZVMa5S4uBdYRDLFIxqVD2D8GX97pNH03
QNpsnEH718jS0UrZ+UguBYfVEpdpxvqG18KS3if9OpKHPxr0GVE7X+XTgR4UrHRUdQCwl9WRZW2+
Zi/B055wi17WusheoRQ2myQDhQZBnvdJzxmVMtrMsm5FOHmXYGhdBPTCZnmSiZtJ81m6rNPaeLSC
uDzQZpIc8zzwPnoasslBpXIdhr485/xuNp3lpvuhsFHQo6C6AHPO91VJZmyZzmm1G4XHnY63cT2l
wBbvW0L149FqsuYqZ+UvRrqR7IGUCzWe5jagoePgtzNVyZXrn4vEn5YGwcsvr62jLYNM/4zddFcl
03gde088UMRDM1JAeROJYs/ftEPGwz41ioyiys7/cgomZ66Hyth53FzPIBmmHxVgz5giT9ycKAMz
J93wVwwpwa1h8F8hYnMCzhTu3gAFLTBV9sg+er7gtuD3bbr5yW9xbECoyvEP8srfUHgfv+Tkrn9H
MAU33gPh1pnm7kxav/tyPcM9cFd4f3NlZ4zRYr41+Ai+c2WK14nuT2Arwo9Aj7K2fw1RknBcTPCw
hPTmpU3cn0iQ5COG8VA+UJYJMSg2ZvdodF15wf7OdDMRTJU4teGCziExGU5nLIOnFg5U2vrfo5eW
fzzqdNd8+N567Gx/ie3LOOMVJV2LAeZVdDmL7immVs5yMQ4Ovm0yglFgBgqm9XBX3I8KzKrXJkCO
RDZSNkWYo1j1wjC2Te3BeAEoNb9gJgizdVpm0w5AavJDJ0oGtYsKKCiHMnwTXJFweIyq3+RVXxDg
6ab9QC/FS1Qhu3QWnELyoXKi2DeARN+ZY8LY15P99hqtqNzLneECRKb84c+yOIS5hdsIX98xYv1K
YjauTOyQ3n1i9K7wK/2lEZCagzWYcgIMVNG/UtkbfMWDIdujUkmXLz2tjvCoMh4ytXQWdevcmfVN
PD3mxYDrkf6Neh2W4q6LowevHBqbHgDQWWc7Y7auTEP81e7gn2MqOQ7Q24Jj3xjZoU7mYsU0NF3z
3BWf94XxCuzSJq6D9mj70l2bjaYdpvcxwymesnCIuupQUbp76dOi2Q2233zi2xabggOZt2ACw19V
QpmbK++Dr+3QZQ2AbQknNnoJq7g5+7MrzoNBqU2tTGvTsc+4q149buA2dHF/0MGBr1as5sq0XmA4
tFtVSB89bOiefGmYpzBK1FtPNVNDC5YiaWq35cEWIDBdoPk0wsFxl/mm4mrJ5d5jsF14mO5+Bdit
D505CMFo/fGmtUfnOQq7jtryInsKpsJdNV6IWuNZ42Y2q+zVMer5b81Gf9tTOPeAIZsyINFwiwZe
8TG5XlIvGo+Hh9HVxdG3aDZAtkuXhYa3lFE0cymm+7UVzjjazJG+ySwOxSdtb6zUh1oTve6tGK8S
38rWVeawIb3ivDL6Yz9JY2OnTPU8Qcd/CmgG2kX90G3KsWyQPYkG+N40bNqWoAnRRFHvx3DWa5ax
85pjCH5qy04fBoAdE/+3jr8C2f4RHrnutYub7E9iwmdKG8N8t3NW3EbZI9xgxhpIaAj6n7voiQwf
56DG0ucirSC6ph0YOYovKvKnBlReoxR4Gvxek2CMLWP+EiJ76cysWhuOspJN7w/GzRoyA3taV7+N
jtX9SqN0f+jN5Ztuxq5d2pUZbcySUL9mWb80TeS2up57ssi46IoyPCirS7ZzVeiSMNf953ZxoRwL
n5W64pm+09qnfkeUk8vimWpAfGbVks4p/6OdrYgFvKJ8MiF0XIxtsa1wd2xiGtL/i7rz6I1cSbPo
L2KDZASDwW16o0x5VxtCJVXR26D/9XOypwdjFgPMcoDedKPfg0SREZ+599xr16h8n6Y9nizGY9ch
aIiqEKMNiCukL2Yw0QBWSIpRuGt2VvWDkUqiYCu04cRWzmnwBNnmKo+L505k0WecVd2JuLhhwxdR
PuWDH/xAj0Rr7cZ1fKdcGIQ3O2zy208ygaFkIIoNFo5LWUDA4L0oKnefFTSYXKXN1q6hudhggULC
uX5rdzy4FvCmFTOXKdpN8xBiLoltccdk3ZQHu6TuT7MIWfR0O+aw3MMV6nofR7M7ieanj4sO3Uk0
jpBj5Ii3jyFDCgGIUCM4NhGGO79ltk43GRwKGsKP1LamJ1ITcWqlCZG06xCpzDEVTNrajFijUFUa
5UNK7bj1e/SDKyYk3LRI0z98novDOKsnmYlADPQkSJZu7MCkZ5hUTqo4LVPh/K2TLH8fbbhYpMI7
eptEGUp4nLbmj/InQLW0q81lnHL9IHqTOOTtJHgq60y4H4wG5wcWBuGunVN35LfI8HA3jG/5AadY
XFOnIacjaRIbK/wCVTlpEzzinK/UL004PMxIyK5dOzgvgoZ2Z8pBvQLxgQjmW/7Zc7LiVFNA7sYI
Iveq5k651k1c7hGmojvqlsQbduWi2d7JCj2Uy7iZfX/gzPm66tjrl01I4B2+nvQln0o4HOTZp8O2
x+e7p/F071xgc+S84oDaFks2PmaDO617NZofUCsMslK9uIDlwO5qzSmIiku9jCBU2DhhdRw8wkSQ
4Mb6IAPl3CkmUAhgu6F/GYVRe3doY5KQg/xrCFTCo8mCGBFLsTzWjkThh02Ev3TVlGvtku2SDrdA
vWaYuscOSTI22SVZNjCE/Rumsp32aZDauDt7s5w8vWCB7phdGsvjhSiI6aXyY3NZbYqSHF4QCy1n
kL88x6TD7doJ180qLy3rLyjvgIDB3v5LyBMOb9fufoBc2yDB2bnimuJL58dhMmPX+nrzZh9H9A+A
KiEarufIW34RcFk/FJ0CCVT01s/IfHeL5hT5ZifqiUN/zJ/iZVafCzT2P1kVxp+iKuJDJbLkJxVx
eBH8jT4bRpc4IwN8/YkVdoAdxxmqRI1Wcm5y56GXTuTwahfitORx/wZCRuz5GwAoi5GJ2Am8lFUg
aDlTptjU4bgEIA1O8+0qrD34ICA8uSRIFWHH76zjOi8eQuVm37ko5U3kiqJ0QUbNNzJGBNAPidzJ
fjDbmVzcVyUZoESwU+4jD7pGRPL3KRPJ33oqdovqXnq0Teu+Cmir1F4MhHtaNDhF+gvta/ITQBQ4
9lGoL6kKI+YC9i38uW9Qc/chnOmUBhf5rJ++mxmBzwqR1Y3Y1wPP4EXJvLcGSzIzHlhZr8YdplOQ
+N6IcKQp9gXbRCgRvmmING14FE47qc924BlT8ub2PVdlykIUSu4dZVr8rROGmeAujNgsbOWPU9C2
d4hs4yMdHFRoJpj9zN+2KbdLyr8BPRWGIo8tP9JRu0BtykQa9lExd/psRVgEOKSRf9TSzT/S2Et+
odVann1YQM/9HDLBIin6DiWgdSSet96hIRGnPnXRF9lktlHoA2mhulGAO+OJRfui/P7FZg26lUte
nE0bMiDqW9iyfrbMJ1e33RvIEeK5vK7bEr7EDCrwXZBpRfQAec96ALdQHoIkC35SJ6+vIhmXLeUc
FvRIil3ROgIa7tBjRy+razXk6s3RWQATVHbBwTMKckw55G914pavMcLD+6leuBHLrg52Cis/k/be
cr60z1ZIioCg9Qlw3+zRpnRuarbsdbDo5aUTl6j9lHuP0fBZcStsPF+a5wLv65WWgEBolHSMq6S6
ekTp0QilMAsBvV1KupOv3EMs0y+Ms1YuyskdC50CmWtTPVIR24cxzqI7pRM6WONXzmoJm+WJFCyH
6TlUlOLQ1BJeoVeTEdko17tGwsNpt1g20Zo6MOUX9ULB2TlaHHy5M+iX3C4X76BVzfyUlE6gamnl
HG5WJMKukOVCd+sC8zb7/njHfpFlhWUkqjjpmVl+mHIck007yirfY77J0n3scOAea85XKj0EoBxO
k80lTvjPgHEnBhTfpsL5gtzVv+F6bTdi8sU57svqexkqdOZ52BLv2hcN1XlCfuPaA2cpV77Qhplq
nLIc77SVE9k5tx1drmE3vrgeZVBM3lu/sacpew66NvLX0ulCfs+qnJklGiv88iZl82g6HAtbhdoj
QIqkWqqYlrPXt9LoWgl6xbVmFDohWJJjdxxaU4m1RYLCSyURE6HfDYJvgD1IgbpJZfG5HTDSHzIP
bgSdDAfYWkYuCclBUDH6ntRtcxbOQr8PqagXtu24aA/sUcM9VtyA3B4cp95H0MUcyvWig2dBJsR8
MLchACZaWAtYU9ImIBE8gTSAAlQCed5in11IqEt18QfEdJw+sfOo7jEn5+O3VFPuHZSNGgBAQjr9
sSfYVZs+6EyN0KMdW6oKDQVqIVHkBtx1/O/JRu9C4hKj9k2XYDxZN5U7bjOrKsk2jEf/iRRXe19o
qtotfii8g7X0UXq0OgIKeYvlZbMGgWNdF1oeeLysLm0WaWVg6ug4xVaY7hrcNXg2k/h77GYjN+U4
uNCUmvbUAmmHuNEyQ1fobNaU6dV76et0ObPdqJ/aOk9/FjCGe9BZ7YNeQh4xyGFqBILd5pbucCVD
0R1H1TU7ZhJcZ5ptHkbMmQRRUcv8Q9pL2mGNFWOx6TuLvU8eRmgdjS7qHPAixf8OSRNcIDztdJCZ
GhiiC9pIlpnM1IzB1TQKZeAg9ZRCZVymT/T1zSa2W3Us2yz0d2hy/JUQUnwxqEB3QVb3VjT8CFEb
eWcfruU7WqKW7kExCG8ma0CUmwV/yz6laY6m5AI6CWjuzaezL5jyvUeMJzgRMM/87e2i+Oxixwe7
lvb8r7nEfNNngUHY5Tbuxa40/XNekbTbVcjwGPahiaWOLdzzMFbiiVWx/3zbfz2gsSnXwso75E3I
i981FL3rRDIAH15UPjJ+S09jVbt7CCb9CY4OeSswH9i/OdPrzDj2bvbn9uRmPltbv7R3OLjD3RQh
sUTskNHXgCa6D6Jy3gRmuWnbp87X28abg2d8kQjQk4aBTDk4bOWp7kWLQd4g6JJIf+8hYwjAoOX4
RrsLBDIZmvSouptGu/G6V63wCwDtaDowVsbZBUwLFNHnws52jRuMp8y6ea4Bsfc7Nl3jdlrEzJRU
qNdwgZRMJGRXXHOwLa8IQxn38AOxSMCOO9zdblFM2GR4Asqtw6MbjfLiIr5E2Yz1HCs26664w6Sx
8afe+w5sbe7xq1MuOpHRJ6eBPAqbuM9tFA5TWd/3epLe1nVKsFd+lA/WvxPg/08qGnJI+M//FMb8
V13M/6fQIsf7X1OLLlWJpCP5+m8Kmts/8i8FjRP8g9vIhc5uY5QihOg/FDTa/4cvBaM2AZICsYwC
zv+vfACPtCMZeGyxFQSif0Ya/UtAI51/EHaEh9ITgrghT/r/FwENUshbBtx/CmiY8ggbXr9UnvL4
KVCH/HchTdgRTYgKqLjEMnbXkS87DfWihR+8buyM1bPB2ZUAVKgBRHNRkmYyYQ3I4orgXY0K6zWt
gtH+o2LgxfeqVsNM5zKPv92G1fRXFoSVfaDRl+orq80IOqsRAyiQyCzLyZS0hg956mWwXwOy9ozb
UoVZXR7ucTvYeAzIJ8EHVtet4zwwtmHzzuwGet7EiPwlN54gIQlVGiI5nJgPCtZMcWeR5/k0dKSD
H/14AfISlZl57AhBf8tK4snZf3hp9Q684uafYdhhDhZCaJlyxRTUlNSqPsEeJfSy5OJELfeXQoS7
CydAdAz3JsUGup36NCJokiMiJjGl0T+qtvSdm+JYXpNs34sVdd5wzsN4LEhOA6EDywPZ7YW84r46
49HiiqcCsufssIzCV2d0lTCrmZMX3UcBy9K/RnGQxEe3BfbJDL92zU8WcNocsVahEiLjJf8VLXU3
rLLEGu8dFmYUS8Q2J6+Lj2O1QE1drwHmzt9KAlns0VXsnaK76RBSV76MdofhF6MdK01Wq6h0IgC6
qKxrBCrxlJXuOg1HCyaLR0XzJ2H3wEVVyhL9cHabFEWFAWAKR/lmVVeJ9ujUddsQ1G3S5Rp1SC1X
haBcu1PDmA4J6xMnsbe1YZiZwPSlvA+xvKoUL9PSDi1K9aViwWD4SR8LoerwJDEuDxsUVtbBB/y1
FWPlP/EmW8suyyOEMK4/ZbLZzmCR++cCUvy877WfQNOASlS1D57Gs4bQopC3l6UbakjasSjo6lYB
umzsI0absbvmunCy90bI0kO5FAYYl6Vy9UHHKg5oS2Wv9Q9y7UwexwAkm7fTQwYqeRhnsINO6oT9
TlmF528GHCLjU9Hp7m7BVCU/sY/14h0fVxbTvGNtcSnbb4XlSjiIeDH+Z654ZRpjZ6fKdOQ4BCE5
pOD4yrA4MqfCmOU7SCV4+8GbjNsKgS1r3DJypl9SxGxblnoa+2eqVbs6zKjVzTZQUYi5bpBWggsC
McEhCJOb9XWSNzKN5yY0qTZGuEPYG0rFgQuH7lNQfTsfre5LmivaShBsDr/5vJmwuAT8yd2ceCHb
bxncIO+IcGdvXEUI2UnZZPCwUCOjN8f968mp9ZEt1SmIrpxtCkICqkGOAqo84wXvwWCje4WQkSXz
Hz+eKu9358uRlUBV4Qx38D1laQStpBm87maUrL23WhN1pdfWHOiMHEsWNf4lpu6x9DpHcVXtaq7Q
rjslvQtv6dRbviqoWfOp8J7VkiCxR23dil+1mCfgooHp9Nq3jVAvILYbBipOB6yoI/IzfwWTREMc
lOjdtsAr4m6NfTt8Cm1oaMjfKWQOWI8Z0oZCwh0L3AwOfTx7SXbCeu0HD1ilDM8+1fVPNBm9pZaW
1k20Biegr1NLrg356M0GBot8KaySQHJTJmm5SxIb8tbsm0R8EGqPUhzEbIvqdUbx8jEGyqJqGGyE
/+RGzx8qsXrcI1NiNy9NhetukzEhZQdKivVHQZO5gWIwHWUWB+05zIr+zkwmvTAwzJY75khM2tKG
ZDloTpG3V9XgdKTUYR+GdIUr+mlhc/nRRNFyFQTkoZhogrOHn/CeULG24vNHWCWpWCMcI1g7kzKZ
1Bo9PBaPuq52dA3WZ7RY3WfG9vaI7heNDIEVvgCdj83CLrIZEhb/LIoTnW4k/eFJjc5whGkyILuu
w/tmCbS3YkQbvenZjzaZyR11CGfTbJNpyR5HZ6T5YOz+AeKWfUPhybnesWGYvGO/tFO0xaejxb0B
S4r8LL6xbQiEApRc9K13kbCaf2fMNT+yicHhmlTs6OKy9Z2fXatHuUY1tbK7Zq6PM/gEWEy5tImB
Mj2Zv7DiSWo4amRG5SmrQ0tdQsumA1LouJ+J/XRZOY7G5l/liaeZEOdd6DLq7uOsnbaYZotyP7Pe
hCdj5eqBXIOXLOt5JLPlvzDecKCfh2hcqCkjJhep53qIP1vLvAKUxZygoDN073MzZm+RN7T9lt8B
FGsAsWNNcF19aWpn/izKuTmOfgbRGKnVBlc+SPHIiZ+mLrdOedJHd3RZnD9yqM6NLNvwWcrBOs94
ch1sdjyQmwFmXDfMyY9j6IDTNhb6e0Sw3nK2Z2F9MnxgntPLgD1xr04m7/RlHOP51GZMKFlisQpx
eCd150OyQInSntEzYpOny3gdZgYSqp2ti15urJXRc89KsvFnUcFL5mYDASeaaTJ4fhjRXGJbKAI2
7zIl7ugWJHFa9SFJGV4vJsoeW9+kz9mYso6t0+4oBWtpZIpAMFk26A/GH/mny2xoi8yZdwdS+ikE
MfJpL0bMRM8BXCLa/RyOCFeB0eRHmXOBIGRMThqBD+2YI7EzujazbT/vqw1z5XGFe9V/UhjAbrBX
+lc0NGpl2h7yid9zbtxAQ18y1TjJJFiRlY1rh5lADSiLWj94ZueQ3ttTndKPCX0GXsCCrZzpv5BI
vCY3vExYhGqX+WkAjTvntexd54spH4cBveJzGCj7htXPgg8XGcCKO925+i4GnCajepLdgr+3EsEV
wa/+itT8B5837Nqw85n3SrknN7JHheI6B7Kwg0e0MOyXEy9eL9IDmjiAobofmKNe8+QG+SnzhyaR
CEQpNTcgmZIbTjBc1c5QnvrSDw5DFpdnDmNrIyJCaYYK/908R5jIwaWCDPEAkaZFo0Ek4romFRAM
InEL68w2GEVk4cN3Cot3NwMPhjwbxQKoex5TRoykUyNe8aDvIah6j5auvD1QsgxNj07Kdp2Xqlqu
84RIZIUiFnN7qcuLIpH30BGLnDp1vhGN/ATI+R2Hs72PlAh3fo5B1DioOZq2d1aZHX13AwJg3bIR
TLhWD2mR5py3M5gvhE9r0o9PeZfYdzXQxj4QxcO8jMnRkOCJWiq9+qLoDo0lWGfqsN4bf6zuZI9l
kwd40/40TZQ88E5g9vJID833fghc66Ei2eoq+zD6I/0g/SUQSz/5BTshU3UoF1Q836XhBPvb47aY
OOw0AqCiioufcnHat0bmzd72ZMDDtx8QYkT8xpPBYZhY65KTZtNBVaXJJjMlhHqeFXm5KZbRX7Nv
K36JRYyKMT8zFlxIMsXeR/e9mjrEsLB14zsSB71ztfTzjss62qXtwvK+IRFxbcUx3LM6boMzJo7l
SHIgCt5SvVL3pg+dSWxurx57h5hCykDTyPlc1L27dbuhush5wQyGnAAXiqWowyGRiGvX4ZAZpgSE
Y+UTrDLGf0mV6PaLcLh38J17z11qkBZ7g2V99dJ2zphH+2srKp/g96Xud9yvy9pXWfUNY50IBw1K
OEcN+MprrdfthEaVIU23wkpDHmcXh7RD2MFHok6uRGSZ7TJB1u1A+F8qj9rNoxyCOCSjP0QwMAXM
AhJcW1eRFUHXsifwlT+/GqgKcTABVcICz7qGNVKc6LOps+R9MONIhc0Ut1KixITmHBAtIEEtpSEb
wQp3QTQbBp2CZZSNzmRjujGkA6GxWFmu8n5FQxPuRjfrz6z27d00DO4ni6jhaJuSu0OVxSZy/fJv
3NnXLJUzM+S5vRQlYSixj+DLlX2x042Zzs7S3HfScZ5qr08PMs/8YxEs+kPF5hXjrN4xbQsWQEcx
5lxt40e3gDdTeh0jQXKGbQf48AMyb5Cjy+cYzNM+YDz17Mjmo88Kb8VCNtz0iM0ZbPUcOFOZ8j22
5cZAi1zRa7VPUZTmB68BF47rmGYhT821aQrNQxpDCKOBV62xJNzowcreuhFpI6zcb/itYvrox+5X
E8T5GeaFgoxXKD7y8rNj5URVuMCpzCu2WRrhy3ib9dqbTiz1LlWDvsMT4pzjJHnqBuemLK9CdXQy
XmI3dZ+zQNcvxOLi6Gec/MHx+wulFGjyBCOJVNQ2lqM3TYMqRnVa7NjrffGCzQeb6nCL37F6mgln
IaOLZ92KsCTHJMweiAPHijuUxQUhKmGsGXhLa6qfJa4Z+BUSm15XDGu7vfW/LFr+5kS/EV4xxWjo
kanbMyPVYjDY0yCMP/n4vgbq4RWJgJjLImKazmWeW4cuFcthXpj9mbn2aDlc5tRAhcLrOLJqWKNX
CHd68foTYATgx+1CKhEKN5ao/S2pzuuiL3TW9UXXY3YsDZh8genjmS6fzRFlxu21HgtaI0GubDw/
irSOHqOKsBDmfnK/MKU+dzYKligUAL0tztI1s/VXCArBV9CP9SNwa4oAOdIiB0uBcWT2rM8OkdSO
PE9Ik3YXIz0GWjUVef8szfxtZAC2160zoBZRg4SKjNli40Ujssm6tTP4r1X2yP9pesqX2j9wuKbH
JS7KV5rd4XPWILzI0/DOmazFtrSi4h7TWYppliIk7yEbcjoUe1MyLfXH8qZcm94lfcF7UCXxL+2y
2HAmh4wUzHjrgSsGwq3JT4tY5GNV9S+V0z06LYO8cUinc2BPzRcz3OXENdMfHLuWn0lfkshF4vN9
hFPyreZjeYdgj3iGrZi7iuO+P1McvDUVWfSJZ3LQMxy7LX30l4opCDTxSvhUsC35cthXqLzPyL2r
Q4nlel3qODsJ30dRgY8JrKfcgZzKdlPhzjuSb72dEZX6oEOZUIE5Cr2TEe2+4xw+1WRSXbq4RWFO
WMbiEQpXRvhOGMNWa7YDZ0bQ8q4LIZag2GTagWR4E+Yh4M9IhJugdK6YMsJt7C+vtYCf3GGm4JRi
nJC03T0H9vhnaWGmMKSsy1tsiz4KJAHrWhLBJXGLH/2pewB+5Ox9Vw5vxNUUW6e+XSoqwLUdYucG
1NfsQ5bML1WgHlPRsVhFdHx0b/QAtjt6LbQodkmN5rvOQkSRTtvAqaCvt2y7f2j9G1I6Tb2EFm2G
1x47rWJ0HTXtUZPluJ8DQZ6jd/tk2ZUox/4iVio6QBIjYZC/BGT6QR0g0bQHyJQCmbPUB9aI5ZH7
vD+zqpsfl8BPHkMm0Ge05fSejmgpNGLvxC9fngoDGs8TdUPh6b54NUE5gc182yFTyFR2/4LJPV/r
MbFeFmOKJ9tGl6MztGZe1MhfYwZeC+ROs0nK0DpbhAGiHbNVcoCqE90bdLV7FEE/CGBAPVjlvHW8
2l+5tLt/Mh/MC+CdDN0aA8JTXsB3YtA8lFh34mjL0JIcC77Fs1zMSLXZyw9XL/VXvjR+sNNMGjfM
bcx+xof10LZ1euXYHSD1+xk5ApyW0cEn5GobMfj8bfsLoXiTRTyjVyrKG9QxKhnJEsMFPZxsiuh1
F1fpxmYVu6Z1LU+5bfr3Im3rtaAOeTAIs/ew3lpwoV74xpUcIi9S2VcqCP8KF/YPFVZFavkqPdts
2Q+DjdDCSpjXNyBiKspklAdUwDSMRITexdBhz8SX2HumWQ4hfYt1Gp30Us/k95RoCu4D3OArAuRK
mA9RvvzxVGajGg15vmbBRt700SezFOD4C2KO3GFit6q7oHhIgPmDBY17Qk1NO2+U8L7auIbsOwbJ
rplqeuhqIVDRgTK2T9Km/Jgh511s8JUHFxnfekib7sGbyuQyzyVf6lSyWSzncgfQmh1R6A2/EAuz
S3QqXwMT1fP95C/uO95iQrjcuHqRCW3iCiNIe8n9gOwaWAb3zSzmPRcIy4F+KH4AMEPE7hCZb1D3
ZJ+lRuhjUv0T+u5yV0zLeIR1PGFWQRey94tIkw0w14CBE/KWae8vCn7TBjH5QCgziw0FjaZlnjMS
0gMpXWOBsaxHZqbMwVw1PgLdSp7jgZkPU2dvbxMTcyXdWxHERPIfUWLYvdAh2Y9ju3RnCxPIU9wv
012QsRbP0WmvRkRpKDUGNH5WBNK0A6q/w/aIII++fTfVQ7AuVBWugjRF+XXzC5nUb3cuK+F1HzaC
m88Fn7RS7D/oTwfcbq7T7zPdja8OOx6Eq0JYaBY00ui2j8NHNG7z1urihTSP4DbmzLwA7owRlv5B
BHOzZg/EPYFGSNURkZOMN0h3awQsFfxYYQvM2Z7jbdmD9s+M4afmYPRERDufL1SZ1M73bkRbu7hF
d4zSOKI5itstihZWgLM/mN/kW9/qZwgDXxbIuBec0IDMuGnGVyh4BIC6ld6recrPjWNT+Xk3E6Rs
J6roRjH8CSePJRK5v+k6auavMcpdco+oN91ZUlECwXnWPX72As3DH6jtw4+d3MBZs+/8ihJ2cnw1
w6NkM3838BE7NO636D0Ve29RRaeOPVbc240/XFijR0elLMbjvWRg7NiGxNJwIbK0jxHc4fRYoY15
xL7GdpK3kz7Vm1ZCVegYQ/cXhL2bspuiYyDl9t0MZMImBqhJ0Uwazftyh0CI/kRgrOlq8ZOl6Xig
tP2jk/7OSondYWr0rVtMofzB2ZX6rfOwsHBdpcpp2FuORPGlGXxy5m7I0vGlZGppd4r3EcXyACl6
7tU65GHgAXyTEwf6xOVKzVKzhaxOePW5KKCquzUWeIrXl0GVm3KefkeRBUqHlRwpB95nAeIywsDE
sEI7VCBpvXOlW9zPTk1IuuSJU0Y0N2gtM4lZdM+WQdAKV17nRDFk7mVEArBDgEzLqzL6Kkihf7vc
yd+XNDm4HoemEozF456hDgkUCbioJKHtL0Xrr2bP+Zobjgsac2/Psf0MBJuAWmRnG4Zpl6VrqANt
Y8MYN9ljMmBKzZDU8CbbH20ZTW9NDIO6tZW6DczjtQILsWqtJXlox7i+i2AxXpQWats48okZ+msT
YWatLevVg6QNV7u5eIRlbPiekk2QTPrBIicFJcd0ZWyjedPoRad+uGSIur87yYHY+/VEBBkTBQQ0
tEFstY91REfqwoheyWkctt2UF086zfQvx4GcNLoBlRua0iPiTgNI5hYwE7rQ39Hg4Cw05TP8PXVe
5gxxb9uMO0mzdwiXCixiAeOGlUnwoJDenZVfhKhlMv++9AhvpMIyT7bXW4TXpeNTJfkox0U7q1hG
3VuYgpujFUKwmN0OWaLyMqDHI9M1r2BnHCJexA5o8RE3rmsO9lykq6kOx31aG9SsPRq5VRLLX9ph
wFrNqKlGXJqrximt34aRwKMCt7QZC17gPmCMVtm1eYhQ+JOTOKcXHXrjS+QA571pHK6G+AmmaLMS
O2u5pdgTf3CI8II/jJowRwQL7SGlPX5hEUXAAQO7UyfAPJD9NK5YoHlHEuLSS1hld6PCajRpJtKE
4xZrxy7CuzYfl1M/UEyW/Fp/Fu3/ZXmDFDQPfSIs/FuEoRMF28my0qepijnX0p60g2QMXxHrMqlN
8Ycvc5x3a2dpxxffnX0QhZYXEGonOnqJgS9hmAmWMv90H4fSu2BUn+FHhmMPW2NJSTWdnFse0kC+
mUzhyQlttfhjhLywBGPoUpT6mmeeC24+MQoGpvn0O1E9cpFE8BF1juiUW2VL7nl5wnTNmNsAerKF
5nBQhGkRGh2QVlrWl7I1zOLs/ird7DnEkfbgEapwZiAR+kzOugInX5VcmevGYJv65KWrZ5SNuY9A
FmkG0Qy6QTDdM11HhJO8JEP33Id5cU9AXHflF6E+Mk5IrZ1PA1Jwj+kmUvGKW3+u9kOCWzro8uoC
KQwtj1vQwbOnuuihKB+CTssvN7aYeDLyIBlIJjikO1KpUD4PB9Am/h1bF/RXuoc9jdDztzX3X2XW
ZLgxESK+MZhKo3UgVHzfqQSR8s3eWtdchUgfCOrJKhTVgC3B3C11sFkwHm9a1zOQEW8+OmdMHxHF
wfSOqIQOunEfkdaP301RjphwA4vpWfsRuDQjK9trGsbu5vcS++OR9m5mGEmR5Af5I+qbh7z2SKLy
qPbxXQ8PvOp5v6ZZncnOQOUzAvobbsObti1aIqzTcUFkVRauhURShHX9yFK5eCKHivo/yKR4obFX
8q4sKvU+pz4J1utbXlW1NlybDuFAk5esXZy43XfRAQBngjKyg9Fe6qP094PO+yibHgAEmhjZHHBv
gmqLZOuYrdcn7jeq2oAlbeciGZaDQ10Yh+4Tnl233fSFP0a7qXLGejd5w3SLf/LImmSVMaZIyZAx
gsEVT6Zr8mpnrK56rVpueCaVRBFO01xCXkzKXTWp6AQEVUbHpCnhjseTUWDo4lj/6iWKoBW7df57
2WN15+5RRPOJ5r3vIo+YDkufmI71jxyZzBcc7eK6LtxmQuOYY1438bfvBY+Q9f3fELgroiwIhmpL
/YDEjzlkmWgI7ew6npJCAfAk1GK+c6oF70TpGPFiuW5pyPNh2VHnrezvvDys/lSlHB9t4hfUbqBj
G49W6HuPbRbJjwTynH3s05oYSBpYnIbTCPtf5TrW2yWohqsch3hBeRM3wUsmdctUBy+m9yWklRF7
0ocG912A+pcAW9YKnL+0r/kkeIi49pnsqI5QzquJO4uJFEKXZ79Z8FmlvrSH1zgwrXXMOxnF350l
SZjOCffDmVbAF0rgwLhDJNODkjzXRbjD/TBH5CaGlGZY4U35OXN57VSWpXTRnZfvvQpTL8KAPqlY
uScDk1PyHxNlebDeR/fcWXa7yWIcGSp3f+TIgX47Er02GHf0fYS5IBm6erQKx6kb+9+UvNl6EYQI
arYjG4AaHWbrWNJ0Z+T/sN1DzTYCI2jkcqmSVK5bVxZrexBk/nARPMM2bF3seuAWsT3KR7RE8tvG
XgMQftTvdhNW24BoQQAYGZtc4oviO/w6CNrZV39XXo3FIi1hMaieIMK5YVXL6t0rVizYGjJKAs3U
q2Hyi6CXEZA/jOJnME1xGKDtvmSjeZdDz2EqmhOUdHS/pjDNSwf0c4VQd/rL1NPeGHMrr3BKf1bV
9BXVpjonirx2K/W6Y5xpFPhEDXMpRlS7nND2OospNt20YyTcjupkh4PeNyWf7DhQ9RLNyowInTGE
0ck9xJaqLri8eYWtaXYQnnflRjnIFlwqg0vCV3ksfOc9n2L3F2pU53eKP3aHnDB+mYZZXYNWBoc6
YJfSlKEi92DGYruk2YufDcuR3cwzZTeJJzA8xj2aBP7EyaIvyC/ZYvUDYnGRCH3g7fef+5JEeBWx
ktRVr95RfHLNJmBiNr1VoxWNBjQMSYORhiPKvqKaEauWHe27/jfuzmRJbiTZsr/y5K0bKYABMAMW
vfE53MNjnjeQYASJeTaMX98HmdX1mJQkKbVr6UXVoiqThGMwM1W999yqTR/CJhrPphj7DbKH8mxL
+5EVSTwsjIBjlzOfXU+amlWktWJmaBN/6ie+YCijUZ0u7elZuuVj6ndHc1Dq3iBPdT31IB9q83Oc
wgGHY0zTwaLbeizMGcs5zB/Gi0QOuiXWTnABNhHaYYEqhEZczdRtZVrmCWp6sUk95R1aU0YXKfpg
Km67JvmOxYuYnLx8Sodg3pHT9DGHSNSWxZHI3F4SSaatci0dWjWTssnMG/u5W442y0eXZld1iRhA
giPEgmXzeYWwZ1gtbSC4qEnPjVWLLY2lL40dwlFEHkO4ggczMdQ9w90Jsk+Zu+2Bz0scGFW7GK84
xGe8iNedmL27yQv8LfYD/OvSvk3trnuKoAt+0+VoeWvkSM2n349iETuWX8Z6tu8hWA/AdX3roS90
/w2dwvit9kt1gCgplhHfnWN3Nc6EYLw0BJ8ZuaF3GBNvEtW5j7EfbNkVQD8IO7sg9eVLWEbh2hN1
BSjDkRhCsIlfM4qqN6QzLU5DewEYz+IOFldzg1/6Y0qj917BSVxjlgWakKUP0pHlrrfb+oa+ZT/s
wKfGD0FrXYYeYtStU8ng5I9jhxnNKe3d0oWFFsuINWb/PDSiwLvVq5Zp8MgsYBwxPJsODrHULqNT
GiYvHtBRi+yCRD+lUPTXppO6D7waE/u2k0LbkPKQhqwYsCG4pH5Wlx36MZp+rtgBEIf2kbuwzE3y
QlZ9bsNlqX0sxCAe/DNwN/umzslQ1G2zmchfeOetNzYzJ7T7pOzTrfZRnETQUsnfDQayizl+WJ12
3kdmBgdpLwakHt4GctSiug+NNLpnVDQ8uPToL+I2mO4aTe6VrNME5QzOQGI+YqDZJaOEQ5L5LyZZ
50cV+M6pKYlsMNIw+sppmX5sBBMewmDE5w+ub3CjzxLMGw6wOJ+LSw/QwF6nzUVp8c2iGXbS69EI
5/YSFY7chTEC310bo3AtoJ8hCiXjk7eMcVU71/e8LcGr1rCdVpGO7Oumk5p2nkNggwTxjo+V4fHB
n4GhWAuuIsW2dTAkwUqVnehLKeMufiLjKjqac5htlNe4+7QK223rC/dsa92csaK45AAybpmwOZmF
dUxVGsHMQ9ZD1HSSgpSm48T8Z9ML3FzHuUa5sWNCUhykJIsqEwlh2lifG6Txs7Tj18Skmx2xZo3x
sNdFbOlvuddJuQos1E2rYSIU+pZEEaHPsq3dB1WiytvA3urwf/UUNeYTkXiBd2spUpMvDdTpVOoM
d8ks8HPYTGCWtY+ThZgh18CnBCLm3KWojk5ObgMEQA0MqbNJo1x/0ZNwjGu0ZFl4yyh3QPRdO47+
mAiRSZGBxcCgX2ajJgtuZXl42TF10Jc3lwQlHNDRu1+ZVvotwq2Ir9tiFMP3RPo2J9hj59YzOZ8V
bQ2nB0EuCf67KsQ4kxmMuS2muXxPPwaYkYW08JSRy3Bl8s0fIq9toospIOJvoy3UM6NfkRFX54pU
JRJGwZT7m850gnstxKGQAz1FdDi4yS4TRuXf6CU1b0pO9rtruJmieSZkugE9PX6lQzF9ztVgHbXp
y/fesrU6Djmx3zflRLG1K4w+cY5jWfPOTa0rPqs4MtZV6ZtbhTKKkU2gEXMGKfFKuTtM32REuTQ6
DqClcYLfuYJ5NnhbRDSEo9VwBnADQaRdiMhl/LWcGT9dpBoH9TZlf/tmm2K+MDiNHHxH888CZAvA
Lal62dh9rAzJRijhj3tPUfPtJGbxiXRXECA4h4wmiA5uVjT9tZMZ7ZKe0ceWwLsoffLNYI5m7jOE
QkAFqBNwN3yiBI1osTEFlVP/bIBMdRratGg5yZnso4RTootfjEyT0Rd6C0rTSL9onbfdgVoSaOvO
83R354jKtBPEhqabwaCGIsMAIOpQ63OborjcT+GYPatGtN5GV3ClN0oFwxUN7qE1+NvzarqL7EZj
GQnfGCv0r0U5qwTnDIhH/H30lKYN4E7GzttycvLwmaUyS5/bllLMNJ02O/jjBMJeU0SS0Nv7BFZR
5AMeWpkZkAgqEEL1AIt6JTcnGbImfUBRZGsCC6ugN27+e6H6/UfS7PP/n4BD75eAw5v35v3ja/Zf
F232juX+b0rt5d/8v0pt8QfDCADZpsXp0xb8P/9iHVrWH/TiXY8JgnIXEfe/ldqW+gMHDpYf37MR
igsf/fS/pNqW+4eESAeLzPEteLnmf8Y6/LtQ2xCWo/DrSmn+XaBtBOwvadC3QFuTqyTN1yLIj+ky
zi8djmvqoreNF1LRrkaXsOQGZ7Qvwk1sA/MKIMYNdvVBmhL5y/bhz9cJmX74tbz5SyP+X0WX36Dp
0+3//m9Yjd9Lx/99RQsTsvp4v4uZAUJ4/F+jq0U5qKk9JhWgIYRhm4ic2RWjj+JEy2kHL8iDWoQ6
1J70JeW1x/mhxYAwd5+ExD3VHovT6MxHq7feHVUvO4+nNqoV7hp0HhGRRfZAOa52mZ5KQsxRgsiS
4BEVgnB3kEahhjtmXfzq2PMRyMDDnCdX/KCnCeHXSozNcCiyNjwwPXW3sweON6m5wM5hiOMFF2Fe
biAt3RAM8RCZ2UOdM+PNmblFKBFW8C5e7IGhIAnRH0NjPlndKPdFZt5PLstZ2fNfnZbX89xufn1D
7QVa+T9a/P+5ocuN/u6GWrqSME0JHoIDbax6sL+dxW/GbcxmiWS+QlmFkXrTxThUg+pyqpLXslAX
wMUdWqMw2Np2X7qD2FOPH+Drfm3o5OT9W6eo3I3xRidAgDzk0hzThhwrIhxJCmm4L4notw2QZOLj
+26DOC1bz/WUYeaRD5hyrFWv+tu6Vhe//qnC/clP/cFuIEdtgphDtzEFC28Cy1rBOaKxz9zkg+4L
c8VshyAWN1DPgc37O6nh1YmzZAsPjjgtXR8GSUZ1Fd6zXu5dX3x0ng72QCHZMMLsxS4F7XqmzrcR
LMQurOe/MLE/fe0FH/s/PqUfkaOl3+NSNetjwxSYgyc76zE2BemJ40bZYs9Wf+c1O07SgCj97LWX
5pOkiYHMY4PPDXYvEogMdsci+Mo2Ay8tiGzr0rfbta/Ku3Ac7n99lxcG6z9e6nL3v3uhoqKKgAdE
zbHrOoBcTCjo0KYMu6a+Q/Y1hh+Ny+vjlQ+ZndzPDX6+IArNg9PLdUPOLuJ4JnGNOv76en720BeI
63eXAzW0t1yXipNIilVH3I/b8WWNv3sw+GX+8dcuD+y7P76IgP2EZtMckfxe1rQtWj0hfpYzgUU9
SMRekboUmQw5Gsfas+LhbYgQkmUiv8fAkK8SM7oOQMx1LQiMMEv3sPqJwsziVzNL7xG6HspEff31
vfjJcu4uP+K7i1Xo90cyEZvjiJcR6ZhPpzVNipUL2T5T6jdLirXsDv+0pOA6+v6vYcLdxnnc1Uer
ZIqLukPWOfcn3PcC7boF+rmprjqHtEF3Wv/6l4nlz/6nv/OHnSpgf1iAgvVx8GdKM+/EqIausoOj
px3kN3A4jFSn0XhMww7TB3lR0t2NGDk2RgMssCPdbTUi9Yepb76QZUCbvOm/+CXoFLQuZGMpL//d
tf7kMTg/7GHShbkTTF511EP/WsWTAEPkL5VzN688B/scht+9DP1HJji7yJ3HNSLhZ3hthDZgj+E0
GW4nE5tOZyClDq+oADY5ODloMDSv5GkY4w8ibu+GqULZ5Atzg2lvS/bN+Tc3e3m5/+FmOz/sGbPX
1gNz1/o4k2+HqhgZXSFp8csHEyGAS1hXzdAeriGjVOptMpSgkaw617iu/PY8cey3bXkLQw5dXnc3
lOYpb9UHC+0hyDH/2CHpRL++VPtnl/rDml+gNZ3ywK+B+tFuNzrhXc6YtVYzgpErf5jllrByYO1j
t5hpRsKfrfSulJV57VqhXOWZN8PhQntBS3nlL+xwN9B4j4Pc3uq0bQ8ZWCED/JwdWI80xd58q2Ne
nmZ7UCHvZmtFnERiG/mSWXJen05errqNdJ2HRY726x9p/exH/rA7BAxYvNKxqqNImJcW8YnYoGMu
/a8M/w9l0V2lzQuP6+TO9s5p9Mks5K4AhPGbD17+5ONzfljyC4+oX8GbeaR1Q9OIbJR1T4z4SsLN
uak4UvjMKTdWkS+pqwMkCuejMmq9jjtFIKmP9Es6WG08QnOyyeWz7T7hZMNpdgFWQz4O105uQWWq
GkTr0UilDJ7ntqpIBh7DtcKyZFfNKSfiyDFQUThFNGyKyHMJOcQOVnTi0kM+uPeN8JAF4n0WBhMA
jNXrOkeDBDao3dA4eoSiwuQWpQebEj7o2rwrGzHs+qh5cwOoV7XLOG5CBGOXxhXNuUcCxZ4jO33t
WcQhdxOtFtqHCgXTOMhmV0fO668fsPjJiur8sIlhEho8EK80VkcOtG1Yk0/q1BvwpRAfbZN+d0Q+
mI3eGF8ePNKMoI8t8VlMQFWU4vyl/a5T592PKo7nFQEiUAKibYBZqRlghjUjB+FfX+ufi8A/LQ7L
S/rdJtOXqNh6u+uPgRNdNT1te1znxY1jZ6e2CeOV07lHd1BiMypr23Au8BZchN/0IFpJjw8zaFs2
jpz5W1I01+n4SufpjMdqX1eEQHj1oRrVeogxNijn0CDvyJyQ3xocA7/hiCM3EPW2afkWeDCEENis
J9XcpVKdEEjsZZ+TsGptDXGbyUvW3pVhXOb950joXSiRCEbZ9tf34afP7IfNFjBQxgiqb44ultC9
7mKcNUWKt90iVtDyGrUOvBjYskm7B7gxqlQWagPSeEfE13tsNOHBwYAB/qnIti0Sl41deygRBVHM
RK07B0iZ8+8udrmof3poP2zZBt4WMwxzfUwIXiIc3Z+YAcoEl1ERBZyVveswq4dNuXyApt0BlSgT
ONQ+XoJlZIdzLKfF6EbxjRcn3f0APW9N5Fpz9nuEl15R6jU8YtpEFeMs2f7mPCN/tvD9sOsD/MXe
5folRFBTb2anY4aMIx+bW2zteh/ppB1VegsIdtgghR42zLE9xk0uKK6wJkcrvlN1cF1108HFRbiu
XM7MEBai7dhJB6of8fCx4yALzBMCIjKV0V8S5kqIhNQ5lZP8myq0A1b82vnhjS7zcC1C4RwKI00P
NiSCVW30Yg2gK8Tel7O1m3S0K/pFK4BRd27AoW85NQZtRsxJ2h56mEBeE93EA2BcSOVnvqKLOgiv
PKPYIgJAV0UYZ7UNbRNqgUSqHxDXzXe0nOrNAqB7L591qjlUqzKku8NjEhkALjWgDv/Nq/2Tt8X+
4QBj1ansKF6rY7BQ86qKYoK+U8W+R9rbmkwoTBFhTdp62X0lEJ2hNhQ7WOxQN3yGx0QLtu4WafGz
RVBNOtu3IEHAHkc11YntXo/QnB2SFabCtn6zRf2sKllCKb5flYCeF45KqowwXO856jW8Tp6Baw4h
BFUMrr58FkI95yK6xmuq9xmZmRtmq7C6wNmsahHftDnKpiS++/VN/OkV/XAysVly6UkXdDJqK76m
u088e8ws7R6h+jJWHJ5cQXtXVJO7jSwHyWtSDIesNo6Ng8t6zwLj4jajZ3QGuBfvIamEv/mufjDo
/7sp8Gez4Ls1XPQktLfarI5hhA7VtDEdujb6HDuDj8kharxA7EV3VV7rkLIZqba5kpJAMJVbPdaJ
0bmOutLcGUMn6CdARq14EVe/uXM/2Q1t9+/PEmxt7FUdKciFk16I2doPJVGvhndWXnkh+dS9bt65
mMlzK7r9zd/5k6rW/mEHzkVuWoJEwyPTSuYxIAJyF9sNZpooQH/umPvW9zc1Bux0BIuSBI9tG+xF
PJEq6Ydyg2Lyxov06TeX85M22J/H3e8eEA/dHWqUaEeGGo92kiFK0tjjy3S8CcAJMUGnjwLZ4GsO
RG4x9NhRee9Q9cN6mt2trQ1UBVb4UcYOpogmeZeecfXraxPLLfmHvcReVo3vro33EjGxMcK/jiTz
GNWHbwFn5m8W1qYjg/P2IMLaAjZs4zXuTyndMKJ33ky3vGxiugGMHMxD7/Ugs/ouPnK6HDAHSqCi
Vnbn9vZ2lsmrUhR0hTlti1pf/+bCf/Ze/bAJEnPo0vnz8KLU/aOrfWYUCRZxbXjYOvJXK9VvINKw
MU7OkRHQu2J9xpaDPsHtgNzBgGxjJqpOp+xdCGIHRQCvf1THX8OCU+2vr9JaFtl/ur0/7HmyMmaG
SThmBLbjFSmaZ6se0/WfwafIwjmchtfk6UR4aepLzykR0bDdKcTpK8YEmFdt92H22LDqgPkDh7MO
bCFRJfs/r+8/avg//J7F8tOZwP+DUUZi6cr/PMro4T2J07jV78X3Tf4//6W/mvzK/QNDKRREy7Ok
A3OFheuvJr9Uf9gEHRH75vBye+6SWvQvHAvQFRNvqwfJDdcTQBau4V9Nflv+IZVlWfyPvu+QbCT/
Ix7L39cSsP0OV8B8wUGJYHvugoT5/rslNedfyWpF7qDVUKhyL5wl86xe0s90XaJgwxFebhHDoUBK
IU15S2KaMwRMvsG9PWISHbf4FmFgj3l10WKH5ZCtl+i1rIrHl2nJY+OfGa4VI+zDLElrS5bctnDg
PGXZ0Bz8ydJ0DYZmay/5bt89j5u/Po7vpwaCZPi/fTX8SAVxxoKdISDLmI734zcuavwgyWjtCQlP
D1bcVo/cXNWdRhUE1i4wSSMJXEVwiAwkoX+wF06TxCw1cp7/aBsPjwrS19vOownrjb568omSvEer
1GL8Lwa7WY7B3s4RcXgbIdo/oLzrb8HswUzpXLexNpHm9A6zc+xvLG+UX4KA4L8kg2+yDsfgEsoE
wp6AhgrNP6YNUfNFOqM+jBSXOwva+/uYCTrLhh7QPSOF4igpXZd0iDEfkiPMxdXMVNdaSysvOH55
i9gEN/yFDnOr2YNFJFsP1mF+62j0Dg3t4stqCMKzZcBTQHIiSa1LRXWN60zSD+uq+oNGSXWf4hN1
Nh1Yp48SwvJLnYTFVmUTrJLW8qnR0QHSP3Ed7OSEIPTWpnJcRXOkb1+cbICLliLrbJHfJvQ9w4Dz
DiMkZg0DKN4n4HPNupkY5K6QM6bMknPv7JU4mkBX04FHDnYIGfBvcFZx5sSqf0jLNLmZvLTcB4Ti
7XLokt8o9KHB4Z248pjII9iFQXcJDFechbYN8lWs8Wz5QfWQqdhAWG02hzRI0xukgTFgB2jhRELa
yWoYxlftxqCrphG7Clqu7GUOQus0mZ1z7vuQ7N3Erp+wsFo72+3DR40va1MBoiCxkbyC1Wgl5g4N
PMDGtKnqTyTP7nVA+2XDC0Mla4RVvJojji6Z0TkljeDmiE1bXFVdy3g4C0bOMVT1MaLid+35m6pr
rnyzIYjOwXoFNPVQ2GN7IT2zvtWVsK8LNoLN4kAnxDz8ZCUCraCIMq9nK9xFhalPhZE7u4j06Yuk
yKwnz/PI6CptnMS4r9ZJZuZvqaPVbaum6VseY3VYO9iS76sZ0wIp0VO3TmNH00+c+ssZ4k53LEpz
elWpJgx0JgFzFWs/tVa2q6m9bGwxeRGyEszEATviQ9s9qm6CsjZ8CV9qvuiVJHKCdmBFSdkzAbOM
6caVhvfV9vSZaftaWz4pjP24o/tCcBC9DyyLiDlnbllAnxaluYWdYizcE6CRLU27Zh9FwVGHuIlb
p2KqN39i0b/oxmBblVV3mfhtvityMEShsfJTQbo4+R/Pg7BoIYiPJkvExjbDr4Z1X1fG1QysLc/w
3kx9dDtm8VOpp4dGNpwEUaWG0X0a53ciQrMLfhz//cZLEOp1MQI6hFUBTc4owaENKlZjkVCsa81D
UTTvRjI8NYoul+Jjh1MKsDXEZhY8AojauGn/JbKdhygVb2TiInRBZ3htND7EIlfbN2CwP6cISR4y
hPGq0sYlPKNjD37Caq2DA7tqbkgMx6qTOcaxsi3QOOQl1TO8awIaHzBMI4WhggxICJi7mvZVhRM5
zmAhJc0DkJ5LIjFXNvzHaCDBCzqmWQ9AkRkItg6WjybSNtY3+yOT0KWNSupzZ0dkCZV5ekBd9kD6
hHtsRrc66CipP+zIKDZJHmICtVwQMdO1pcsX0u28r4ZvGwfZuMdkGCALxzDfXV0S6tFvRZGFz2Kk
6dBiroJ0RrEcHaGYI8R/Hkqt99LqtnRPwJqzYGbE387VG+QiG2MLRWhKXqqo75LcrtbaZ3nXEoR6
1mznOKT6yx+xOz9E3lUURw+JjYYTMuonkBoGUAhTVpUIzlqReqstYw1nEAICdHmZ72OT0RaWS/Tb
MSlFYkM5/AYu/noczbOqoKd4/SXGCuPcS8wjExGWPNzNiNY26u1qZ44KE3rU3ukZR6mpkK6W7VZI
tBwGAg20jBeGE5/rxkUZaa3dmJg+RWLTqqvnK8FKNSTlLfJCzu4l2lUB31PJ+CWM5QuImbPj86zi
xn5O8NXEfnELePs6baxbq8NngLboiAGWUADDv0yMdokbJB2kBieVwl1cmUl8jXnumo8aa1BF/hB/
WijhnpGbZMFRXDH/rVceIaYtxrEtSkhy8uiYxlWFRKa/rIzutRoKrDjuWgfhO85AXK4jtO7IRzlq
xicmCAb6vHYvTPdsUWzyusq7ENNxFlTwlhlCJ8YTcI5LayA0MGIiGOX9LYm27GrlwjzBUI73Ch4D
ZOZwWEDY/sqsyDTBGpUFelsQBKzdR6Hh12aGamjAd/6W7FlgHKEfHOjCXcJlOo+VTPZO9ZXvK9qM
IZ36GXv+Cc59sXbDBUvLAn/pQ5i7rGsv3QMGmfSqFCaa+VKPnKSlcSykc0d2YsiAwAGHStD2Crwb
vMc8owObArth4UWc6Jrsfop3NNTeIZnNnscOsWHkQME0t5j2/ciMp+2mrbbfK2bNNK1Qz5EIINe+
T4hBHQfpKSaZQoWTwfuCLbBdmE19Wof3BrqLpl1X44x6s7sjN+gJoNT1bBPkM6ps9C6nwHv0ynYN
QnPXD2rlSnXEfkLctYuiL9nlUvgrAgzPnn2p6ycPkTsjcZ5Oa8Q3ubl8ymLVldOVgxhwKKwnEOWP
zlSv5z5dmvzJq8hBPwUBPWcXy99Koc29xk8CpM5uEZw1N/NIuQR5j4QFeYTLdJHM1kFZ+mmhnvH+
Je9dM7NYCfi2bfVZL71hhRR6hWO3JheBZDBVOZ99oR7LCeNS5Vb9pq2yL0RPYA839CbG/7Zu9Xgx
00LlPao5VoXZfReKi8qQqNnp5KTVPfk1j8wp8SY7dIgZuUbFzajc7Kpo7juTuQ6RTSPS/DDAkx8V
D3gWaE+VfskL4u+jITqmLg0rmTNa8myxKgP3kSt+9elB9kEJN49Q+EFDrsHXNqLDJwL9OKUkBAfV
mchjujj53m/815GWEu41fham3MR190yD7+wS5C9xb846quK3CLbnCjYSbiFDHUOmSBZKW5C/LFGa
F34ycii6pnmoIwKlmtlak6mFPmeJusIDh0J5TacJWBHqcWUE87riRV05w0UMf31LOCjhaWQ09Cxc
ssYFTw+F6DKjuRFO8aUxNU/LKQhXrJqOQFLoI7BkGX+N92FDd1egzeMvlIwZqhOqP8Y6UkCDUmDj
u/guAYa4ib2hwq+wgHdKse4ZZ6wEQrXeJM7BJHF6B8SM8/EMaKp3ZLgvreRxdGuk9BkGq87aUvBu
LeDre68M8nUi0PcaXmivmLCJQ5xbC2kw9YFzRy/aqvZorI9GBr014iQ2LJSfTqs3v6FT2YzRBuUj
QSWVj3WRU8Wml3G9c22O22UcfgGlTSxfxgJpWWLr15DZCJR9arvsNpjnM3IrGuGqJlE7AOkx1cHX
sSKoNZ9uy3hoaBUAgiX/Y1dMSIPHkaUw2TA03EZT8ZIT9nwkJh5BZO6fLHdqn8htxNgfemSUA1Ds
m2YHc37B1OGGmOma+Mz0wqJ5So3uplLiycHpjwhwHYQNK4cgw295KWWanzA4oSfwFR1Mb12WUXox
Ie1ZCdc8G670dnZevYGVMlemMH3YHlDWy4x5Ge0j9PS502FdI20LxNHtrOOnRAPnYX1GA7Z2ZQ2I
Z1HvqOc6MGuWNvJCIjwOgKXNQzumj2pmSmpjpExzXlRr0k8ym86O+FMNcchU/4wzYZ3n7o3o/ENc
j4/DiBwgMfaldj8neQrDNtn17eQwiJ1Pcz+eYtv8Wrdevwkjuj9meBKBfrVbTjeQOk5Q64c1LL8U
/El/sFu3fa+6YIu4YCRojwyfrpneyDPE9JrM71zruzeEL4jBrgAvm3zLDjRhG1xUVvRfvDy7tScI
Fy2gG3Ii7A0CgSplBBniHWxs7o0S8ZFIpU3ghSRxW5exaRJHWO/bfLwsWtrxTh0+FBLMFF62cYUz
ExQEqs/Bmc5J2Fc0Ai369uznKbgJmbO4hs6mte/Qhh4bJTeWxHVNhlzkbGXKsgNMmYU+ebBTjTct
TTaza3+zTJz3eX+ZjNFWiunBMOW0rZXeg8d7auzmLktrjvMsuZ1OQd7U/cox9A6Yf7/vElwnC8mF
gT08Mb2R4KgOJHmSEZBGHXVi7r34Km8vrKhL9xmdt12JiuWC9pVEidUl22ZcsCxBCdLPnILiwozQ
zIk4Dve6ne2vlXbFMxBQNDAW9LEDMQwHtEDg6yghVsk4AkUezeA6aR3gbUZZE1k34gU+Ro4ffBBt
ab+Ybg8HidNFka2qKohvKKRITi/GmuK1JcBknZHnAxYNTO0D8zyquD6joCRCAbQEBQZrRgw0n8NC
822Q3VJGYAVbynLroiQUcjtUlTXu3LohG50ElM9yCMpTzyTpAEvHQauUDBeDnrtDPWvjSjEJIhQZ
iisxj2N2R/PEhqe2OH6IrZAv8RJOT3CUEa4w4pZ0QgiwB/atMNATag/hsL4szQSao7GE3oMt6D/E
HExHT6fVixRSboZshhhKcOZ4RPDZp+tIYT1Ug1UcQEAE94kuwR/4hn3ozDD6RCBOBlSsmtRY2dDK
vUNs5rjSQ59Re52X4zedRsZ1HhAKIlRwxCTDzMUv8v2EXLlhuWvkJ7CA8YbjROejuoqcKzKzEEdR
rrjHMY1ZrSRnYmZp8M8tqQ9a+M7TgCzxvbS5+WOcf50LX93Pxay3oiVoaVWPSFFs+yKL0icvZihd
gyXbj21L+iaZHGKL16M8G2A394xoPQqrst8nLfjzzjL8w+AuOPuulMa9hh3nr5E1DGuLmnJaUnXc
YwClK9oHym5wuXgkq859/5bI0b5o3LzfNTlIINepjfPc5cYZGgJbYTDoY+Rb+A18Jmc+tf1+7KPo
PWNFX0IKJ85rc58p+s0qvUlblVzQLm1PPnFmu2mI3ItmQBTUW9V4wFIQkAXjls91mA/vstXP4P/2
uhxOISXUvmhsF3YfneovSL8XFlDrRylFUhfnK4e45vWEJXxCZkQiHab45MMBO3JySmITVxVs9JWp
LGeTCKVWiZ0EYOO7eU2/oTr2bU+WqYNG36PO57LHh2TxXzYWkHcyHZt1K92r2qaEKxG7DrnA7F50
SBhTY1CHNuw1DvgBHGbbzl8Mx8g2TJSiF2ibMHlRft7WwGVfE+HaFzLkYM9/xB3O4/xco8GnTE5U
9OizfByaKSY3WUsIyWS7wo53plZRcin3akwHvI12gLxAChplEa7ddSmIqSlVLL7miONfqRy8zy6s
ph0iTNIKIZ4TkhpNzymK/YdgWOKbU1ddOxqLQOQRBFHZAHecnoSTWTRIVOGr1JxrwvQYFHl8beI2
uaTObCHJj8mzA7bmJhVmfq1CVG2xk4AHLRWxNgjjLyOSod9Si51OQki5xQA3YWezppPT+921X5KF
wv7gcDL2CkKSS6fbDhFeBPbQLD5XvethnJnL4hNoLUdIzqyXlV8XNy7kdrBhtnisLY5yiDGqkzU1
04OpWnYZCrwWnWURQleZDXghiLl3MwFD69Js+xNFSnzhq0peU2dUG5GhSstdJwL5aoqHqoiyQxSU
pAaYbgvKw08OsFi7DaAW6BTatKp3o5/SDVupuW0tdHyh4o/WpQ7WQEaCtafMnDz1YD4BwLQB8RjB
SQl9XQ35vazJCCK/fOSMw6FCxDRvmi537mfFKIZACRqhvutSECP4RTM465cIwOTK7/0YKxMiGBxd
zhH+MMSVvoju585Ltq3ALFeTE4K6B4TPkjJjPcAl9YG6lj5hLWJy1Y0B5PW2KcqMONAwfUl1Ba+u
SErS2fgud2WEujvGLW1clTEm5IOoqf+yTkd83arEieqJ8JSnTWvuhrEx9HkqM3qnup76mOEX3v+N
2RT6IQfH9RhD5AO76vvZde0umCYGeZSANh+kUAV9647Cj8LdoRD1Gk8+5NXsMr1y1CZKnP6kssi9
zjiduCvCQdS6sS3SCXyfgtlrsFE3bcr5R45TvVVBmR0rHHcfFvZlRm8ZCb3EgTGWEWwKRrO2epFe
Famr73JAJ8+e1t1NkTYsUQFF7LkpQWR1TLnijBEmmLCZxM5+LvY61u2LIEH8w4hNuS+beLoA5KC/
jGkefADCFl86ZMH3lRcbRxlLTV67P6OB9AzolSs4NWm1q7N4fFJ+jgEfEVB5ptWBU0kMFiYop6Om
jEkTToi99Y03LwvL9zaJsi+BRRcTBULWHHofuPBqijVGxQCs0CFKM/8hy6Fi6xFu8E1hjj4dJYWi
ZtOomuUOviqVG7Kk4MLxc5YoM0QMQLMn7LbUwDZgyHHYD8bk3kSJ8DC/8sczquq6ywL7+25QHBxX
UeoTw0gXOzk0feg/YbdTW53Z1m6mLy7RjcEh3lZV1R9ntyDfDXpGXVNQl4HYQvIWJ0gazWEEybzO
pmLYi9Z23gKdilfCtLo9d7s4/h/qzmQ5biTd0q9yrffIdjjgGBbdi5iDEWRwpsQNTKJITI55xtP3
B6mqK5O3KrOrzdrs9qaqTCUxggiE4x/O+Q5kdiXXZR/g5OOkzX6EZgfmIyfIbYAu/WxQoFxUQyzT
KubnA72MvWNTJBzyZllaTzjSYr3zqzl+LOEE7yEuVkBk5gRbaGKQxZCAA4BWtEfhbh8xV3Pcw8ar
Hyqt+y2bIwHCKpqmCyw84zrOnfEttCKCZNRcPMRjWXgbPYZQdMp8uA2nTJIesoTgkSDIml1rLNmj
b+Q+rL00eqwM3zgK4h+e5NQax2nkRFp5TFG/eEn3I+wnv+CZ6zM0nnArDRvnbBhybSb9xuvzW9Sl
5cEIIQn6WPiOEGSafdUdsDuPIOgKI2XyHuAGcUr3RHggnN0kjOtzVZvyBHxB8ImaS7ZcQwshKrhV
AhkmZrXkR9iVTKIL07q21Fg/NmVVPi3RtWrNchNjRcsUjiya2NiydvW2ZFdgJ2iRhl8GF84EjXUv
d/lQzPtaLvGGgNNB4hBqCUwq2vTMhJ9o6oJT70AUpsEEw0SM0cPgG+bVqCuSGXvbUndMzYorCyD3
usd/cKr9hoaGtAv6OVIj11iVuSssRpJRSV5IWAQhNT/xb49lYTkvdWE4gFCS5lkRPnpoh3Gd6Qmn
P1Gz0beAPS25g4Mi4EBFGRnVQ5580fWUbyO/qjeRZvMEcQ4yBwWGB4eEM0RtCeGRiMAbSDhdVzkX
Wgwzv56kAobBbn1Ol2jhcZcNnDoXO66Li8e+nawV1GUjX/SihgWkkjfGVZpWPo+iU0z82bNMDO+u
0yEj4abM38AC5R+ZbEBG2F33NGSw9LT27a9908WkYSPlfIBKWBxGK3OPMHYYwGIMMa7h3Gn4bl13
E9iFcWxU0q11bEcXuKTWuergztail6tUi/LClGlxjfvyW+wRfbXHVEORJ22Y6mmIdIGxGKSSNsZS
Sk6CBXyxsLf0h9mOEKPoGHMqnVJqnifujx+IjCkMmC7tg8Rv743WX8ysPcOX0TYgcnDURIQaW9wK
OovyO89n2yAYWCI9pWDuMbptmf3nP1geVPshn0BoKm1C2OoMvjtN1fnQfuohO2vCgFcwk+/qjukX
Wgv92Eal2Nq5L6/YBjakZnqW3rpNXjxFKemjHHbYBNGbbmIb5s8GcGX4XQ2wGrcE2BM73Vdk7jE1
Kqq2fuNztWjJyvbdHaTetKAbboELQiQTrtyZkZQbd3K665wsyJqDtEGdLrSiVqsKiqmhhh+ZGreJ
mB+J63ysQfHeZ26ZbZXhtBAIS0FsGnKrahcWan7SmM4cmoph6FYxXghqazhQ9Ur2nnGcAQgeDKAw
G7Pwyvuah9+6qEln0wQcvxJU2LxyyAwI/ab5WiSBdYroa85xbs8wwK1y1bpO+ZpGtfxCDImzIKT6
7xqj/GMeND8yP2Q4W0TBrmSkcpY2q7OVIEe7X/NJzGtYcP3JtIPsAqrSAl0aHqDTjVegFzrm+WDM
oBaQ8cYgerx1cs9ukb8zAVwzx4NRFNVJdg7osGYQZ7eJwnab2Fl5yoRLqkAKm2LLY6x8M3Knf+IU
YthBi7qntaK6kvNpMgkLFFYIIDwH6aVBZq16RGAsRVKrztb4JeKDxbNoB8A/wWRd6OLZwMrx7rgM
EmXBgm4M9LSjvR2AoMz9NpkCBG8ZGPmxlifC7WpuE+fFsmv3YFi9tZtSM0DfV5VUvjHu7gpQXbt2
gRrcdA1bB4m6GLy18xY64luKMf7ZJ1jMIx2LjYVo9ypjjEfLxWo99amVmuilSDvyeD1SvNeki7Jy
cviwGXlPzINmii6vhAQXV95z6C9J9OnsrkdAqG7fHS1R1Ot0yK8HbW4Y+xv3fVNbpz5lHkf7C9kh
WPp38udL0uJfiCg2dyOF18r1+LVddqXkY+Rc6q7eu/AyHkY4mCXBTzgPrJlOFHVrtFh0M2It66dK
z94xsSdxpMi4mqzxFSTr8t7JX7oLE++ik/JmSHJSZCkLC/Ea5Bj78AOMgOxH079PxvwuGerrOZkz
LgWB7J4f3IVd7T6bRFTB4ezB3UATRNbkHBMqT2hjwyheKDvrVWfYjHva+8GpylWvDLGrjfGRZoO2
Xhd7Z6Ci1sQ2vM2Mm6+APwFHkE7dD6uEUvA7aYvewE7Zd6HlYuJtbEXicUHhC2MNYP/VaFj1Jh6a
8mXg6NvPEXYNkh+sF1L50MtGc7Bm9baMmsrhvuUrDWq8Uyw/LctlmN2kpFc3U/LYTJ4/MIoPkvPo
DMijR6xzbaHY/npe9spum55aN4jMLdx1jChYvI/2jaC3BO004ZWmb+tWuSU/knLklxBF4GLDN7r9
YAEnQZivSfpMbawBDsPe2p/yvekE803PWbgf3eyKB1b/knTFjNC6Ac6Rtozy6cyPcoyCZ1E55s4Z
fBaGrW3TNKSCsctKdnzFfM8bdiZ+nF1m9E0JjrcvSIXEQrmqqzrlIsHMtYfM3Cfkmm1Hy/exRCxr
2bUZYlVflaKtn0hMIAyjn9PTZDXTmW7R3pa4l9Y5rTI5PYBuvvisDX+kRcR8bKrC9lVgk7zXgTWy
KjK7NUHL04lRcC42ShXAxsjjweY5Rvm1MAwTTbxqzjyqB/LJm/rcoLv55hhdw4yPKsNfK7NtflRl
O16NiRO9xEXenMbJLdjzTrE6AqjF0iXsHks7Eoxw3celRQlGwDsHRUeH0g8ez9s51sClBFUHA5Zp
MB+YvfVPXd4nM401tKMtROH8PEHnKrZhO8rgqgotg3BpFNTZjvU9lu+EHeyD9vrkyptdG6njkLLr
T40jgaUdW6XRvGdlWDFOyOc9NWlwQpFDIspgh9lVIOKS3FLLbC9BqhK6qknG2xTo0bOKXMJO2UWS
qWTkUfGsZyfd9QUHcV9V+R2gYVOtBrKNVnL2zWsKRvvI4BoGrRUWkktRCAq0SEy1vyN0j4RY5EGI
gkgTs7UPngoutXslSvcRGTkDKhWFCb6AIDjFqop3AfADhcN2F0+tzQNWiD2AavdD1ml8O2s1sNqt
S+tidXwB1/iNO+5HR5/c3ETsHbbVJSk5AVm6wcdfAh2dNJZrntj8fuwT2frz68WD3UP0ylkgR2Fl
bD13mB5z1RVPGAcwVCKmWOGybsk0VcGNMIENBNEdaZKvQNReVOUwlQAbhWFN9A+ZORcHMprNL/Zc
yFst4SZRe/WvTWRItKGJcS7zBiNpKgoHdbSvb+c2ih+mpivvem/+LmOmdlvGfSXDp1QJG8rNpK2V
ESdsuwwnx2lMqXmf56lzC/ADezJR5+46tFz/bYiVPgJr61l72yZLBs4woxLGB/p1uNwqiZ4zulBA
N7Z1DGsbnlGYYczW6KvZiprOtd8UEcoDfLBll9G6lLX5vYSbtWGRq86CncFV0ff5zUQuwpFVYbgL
3fx7FJQPmlRqYuzpF5mu8hrVci91ZsHv31mK48uL1naNSaE2/Q/yXebHRBLs1XnxO6Dh5mS4Wm/p
wKdrQvaSC1Nj75GNubiPvK67m9jqXMc6ZfwZEDY0dmzGVpFISYIEJWPDKkl8EMCYiKqK7hdQXebc
jYAxptU8wy9HlE9j6Xow5CC9eVs1eeqd2x+hR9nazw3BrAea/IhRk+Hv6EcPfhLPh05lJkGyhePu
eqSVOwuJeoleDV5CFbEOUm0N9Nibsugm99sAwlbn3Il+2WHS2M17NyPqJE6xGKx0pXApmZ1k+KfN
UB0ZYpm3WA6K2y6JuhvIJcV1MkSQYHuf3b5wPfNIj8+GAULWOtZV85GJOHrpDEViI1cQO68/4FYq
dIY9aTRfmMYxOqsK+wz6kkZxLqttMaAK0iFjFZad7jm2dAvQweh3ZZ2Wa6/F8RpUdrmpY6/HcZfm
556gq6OGSX81yZpT1nfb+07N+Y2FwH1TtS1Kvwyyy6IjBtqOjs/eSAq5YUa4i6fqzopscC++tu6L
Mp2ujTLHk1N61bM7IOyn5g/K9tYJoO12iBREWYp1iaRpW3SujR3C6UmxUbBzl/IkOIHvIRZ8gjC9
WvCQJ40N++T07bQBDJKgYFha5hAceGDZ41VdNfkLs0WUMSEUfxROp9yP6ovplvGezjZ9mmervcC2
TNbjJBDu0uXtw2KuvgRN5L04seH8sLN6qSeKBeUJasXDaoZlzNRPdVk8DU22GekjLh4ZP1ci692b
TpAySuQXCYh2S95F3FWnqSmMPSt5iU2wL26Z+fO7mtZodhvGRuLIXDl4dhMxkgorymhDFWbsm8Ju
vkE9kzP7ez/4QXqDezCtqkW5SyIZqvo0eRDw7Mk0a/vhmi3GcPBbM+u4teuBuG6J5w0akK5XsR9b
PwSCuw0jfqw2mc28xQ5dlA/Makq57M2NdFJXXU9x2TYD25ZBld3KYc31aBKYW2KY2/ZQUr6n2bgc
qARK/yjQ6tx2tO/exiQ5MiFsIqm2OVBM5I9Qi6g9SLZ+7AW5XDUyfF7HOpFFBAs7wtm/Sp2iem3Q
rOyDhVSEMEBG92mDG52meWuyLr4ec1t6G9hj6ofCc2Uz3CCzjZlactMj9toCeK22FjT0CrQlmw2K
Hjbktj2CQA5ttvWGZw5rviaQjf5cI/rJtbwoRJmyAy/1bcgynpSfzJRtJkbw7l186LClrwejzotj
nEgOmJZV2A5BSr210RdsC3q1s+d1EUyGGhXeX2j7/yif5314yrZMYQk0icJ3xSedN0lV4ViIwdmr
aLTw9UbEkFlN8n8h0/6XGmy4BG9FifIyjNr/eSnf84e2fn9vr7+Vn/M1/wuqtR1ku+5iTfrXiu1L
00Lb+o+HKE4LZNv/8d//8T9/4Vp+L+T+3z/vb8QW2/kN6zRSbmTbv8TXfye28P8oTylbLHcSqmo0
yH8Xc1u/eZ5vC8+kaHK5t7i5/ibmtq3f3GXv7nm2w+RJ/Zvhmt6i1v6lgD7++B//DdOssm2bn8cs
xSKQxPpkL3JkAOUnj+cnozJf7Ele1UxEktp805nONomyTqzWdvycE+FGREno4t2epofAK555ll+b
GSCrpJHnnhnkHN0Hc78LEYIMTE3ZhQBpm511VY7JzgmSg6J531Iz+uumIJfBnx6mOr3zhxzeinN0
q+nVK9Qp94LHCbnSCqvExAqfSD4fuKtfFO891L9VkhA/rFr/0UrMh4xFLf6rQx+iUWVPzPSvcD7M
wbtgcD3j1zx6pvtYuMYj2vlLwPGYe4QPdPrQeQZJNtnXLEu+56w916MFlD2S4L0Zkb7XEm5UuezG
2gHzC2FjHHBo3Mhrl1esklGgFNNrkQNpIIXyq2ExRWPKUG7CKf4emiMZKfzl2lRsfcmSR/BG4IlV
PHvMavi53sXmTxuFaQxp6b3RGIfEbHZD5j43Jic3oz9YdZHcAcQ6+CU/qqkbImjs4QHGMbLuWV75
U/AhBzoZk6ti9PRYdEg+saNTts1kVxGzKXaer3jPNZOhlGi7ddUa/b5PsjvptmpVVURuT9Uz/5ax
tOceJqRePv70nfaw7MPoykANuDcRYY7bIB79tZeQWpV51Xuieeu+UcFBj2huXRtJGvNmKsiaT2Ju
qmdakZfBCmAQGBdHi5NOAoTjc3VvDOINdF7Cjo61nilpHPKmvjc7B8Fpd2OoRzi8703p3cZh/BUK
vrlumvw9BElC07hL4EEAv2eznGG+E3hXVo7LGkDrhFWUpoMpm8Q/jMn04mMYnJLxlXoLhJB7o11j
sagZH13U4N2bH0Jbka05NeQ0I16jFvQPPOqIBqu0hxoHJXFS3bOsO5i9eOl19Zya6qhc2h/RIvPp
GLjm9wzEUC6io2Pu+iAJm9kYxvwQa5AWCA9Jom2Bqkzkh84WMzUn6vtNL9WX3qs1mszgIFJeJ7LP
vozmVdDkJZTY+j01+YQZDRlReteDa/SY2rhWBBxcXnVV/d576SH1TPD82bUZLx8BKLvR7hmS9Mss
ifAJr1erpG73vVvtnco8R+3Qr7suQLPvN2u+Y1+NpN3z9tCvTB+IpfYkpx0EAUesl9ZAG74GpXgd
unLrDfJMkuudCcJ/PRAdi4Hcf6wG+80vzbfWV8cS6PTy1gaksjl9BnC/K1e7iOm4OPZgnm1Az5Og
nrBQx/eE2s6DTYRGeiAt9r5JxwdRGQeVZIfJ464w7Oh7ZJT3gEZfi8H76HPjMlTWlZDylLB/TQrn
mKrplYAOdFVsbBTq398d8v/EBmL+07NRKenZkieE+9P2+DuHmmWLmLSecX7KvVRsgqr8kpjo7TxC
ocAWvA1jDiYPumiQn0MWbknWb4rB+Qv37Cdaw68TWvkkLSsTv57pLu/yd+8Cdt9QVXUteBdZiSw8
MFZlqg4Vsdih1Geq84ekzF4zMzyVU3BV1NadDDFz5NkvW8y/ZdX6P6sB/uXf+i/4/JfLc/dfP/sf
uzrN3gEtf/ZrLf/s1yPewV/l+UgVHCow+pLFgvfLr0VGNp4sbhxfOgJRhI+N6O+PePmb64NKcy3l
kQb78+n/d78W/i8Ab97P7GzHc9W/Y9f6oxGVn265ngW3FLcH/2V+NjT3AR2CVkgeZVnzeLHRNESm
D+1gGNR+qKLu/Lur80++NH8sR3+9nqdAPjoORY3lLMaq392t0ml8kvkUXoi0wlZgtCTceEZI8/Pn
r/Op/v7bC3kmoeSMMyxXfHL3ygStkOHB39SC+fUBkUND3qHNId+GsWteJwVZmmvHBT6wMskcM6/0
kkvNmJV91F+8meW1fldEUUOZjsfnblo2ajLzM6mH3ZxHfeWQJiXmFOC8GT46iZefsmnO0r94reUC
fnotjw8Si5/rCpx4ny7wWLtdha7D33bjCIgtr8QtBiRsW72fvZgMIU55RAiGIfvm7S8u+R/xCVxy
24Sfy6uaVJ4EDny65ImIUmXSk29L1xzOmkf+XWs69TWKIUwgPCGRS7CYHq+A4jeXiOuMNjBgSj1y
rG9ECfw3KYvs6S/e1nIAfr4i9E2uS968KYAQ/vGWM8s86Q0bqq8qqnJH9pSL42nCdDFJEPfBSFa8
NfpgTwj6MMpu3LezkZ+YNDno5hn2/cUH9J++cVwlT9h07hAXuRc+gU3yjGeGwoi1LeZpaiHbVg47
FqIn/fWQDQNEvJBW9c+vwX/61i2vyXcdeydfeNbff7wECyHYkbPBa45Ve9Y6BMaHJ2bz56/yn249
2mlmTRx1tKwu9+AfXyXzi8YzSCiATFrW1g3W+ja6IzC8y0nXM7K3kTQ8/9jL3C0PRQrb+i9aXVqp
Tx81h4rv+xa3H223C83yj+8gMUKGigF1Mmoih4TmJiVAYIUbDpNgnTbdt1564nWcpXqtzD5+sono
rs/+hDqbwqosvuUout812XLYP6KMWPNSxFAAIgy3/iaIG+SRgWOhIcgIR5GXXDr6MhA8HW3hGE6P
TM9E9TR5rXMnhwkBGCkx8oN179heDEQAC96AycpTUo9LPO44VqLaeuSaqifRTwvx0G11PR+o6Zr6
2NeI0Tdu1Td4rtFClMxrLP8cl27WsmxOCXdxFLsIMMROe5sA8+cST6G9rVCGRetcCmvYF7KJgsXg
UxGpgajEcS6kqpbPZIrGZ3ca+XxY8WaV/53MCdbNK1Hklp+u69Jw81uirfx6U4h0wFDSmO3CAJNL
q1KiOvkIBL/0Q1/3qj3MotHNbVSZ80c2lbIAC55Fb5Ug+X1nRXS528YjSIgIE/Zaq544WZMijiMF
T08rXwcbGic8rGh+jWWLukPNmP93HCQA2euhJHjb9v2WUyOLOi6cSL4Os4EUpKAKW8AaLnmHE+oC
uWIaY3gnJ0ZLvRpKBn4MejkMV1llxf5JxOBwT+RuYhXWhj/Vu2SWGHtmQyAhbSKrytgckDh/KJU0
dhmNEkGC7sDELmskWmK24kxqyIfo0IWWGkm6RcxkMLMQZ3Td4kuxiMfGiodANDhORYOcIyic/qMu
/EjcNxyLpAFkqhhdBKx6maGntfVVWgEmPjWz3L+NlCgEqTJ1pu7ZqCfRBp1KJL7PGD0M6msEcw9T
GZPoolw8s9cF4OLY3fPxjJAZuDOGl46rN+5D1ep+L8TASH01FJwNBt6Eys9P8xBajQn3g0Oo2U6W
rcqtbtre5pTMWhKyx4C7rrXbpV9I3LbZAedENdWldvDm9mTEXKUa9shm7o1IbQRPeyxLhp+ozdj0
Ht2GJ5GC0PFgFQNxmSTboinbaD+jzoYUBbY5ODWIQvw18clZs67tJH40XVyx2TSB2OmA2SLJV1bo
rkmdcXY68/BYBaRomRsPEUC6ZS8icGT5Y4oOtdXVTYGBNie7PeqOHKUGvwsWtnwzVRqzqeXN+huj
L2fa+1VKhOs8ai0utRkVYiPNRJ4aZ/b4hop2ek/4j29pYJkDvWNoyi/crk57nqI8N09tbsyE13co
MVcz8nS958Bo+tfYyhEEeT0xKt/HPByatUrGQB1ms3Dyfc+q7StdBIGCVEGjsUeoESVbZAYO7mC7
RN8YhsUotoQWM+uFfzWMyzk2nMlo6oN9SKrbvBHZMAWr0Q0JjSCR3AFQorG3pm4e4TXowLBinUUN
tsorVjOrJkqI/m47ZZhbevhpWudpKlk26MJaO70XE66tEfWvBGDYYqVj4X2Zwzi+0axgK7ZOsWAf
EXkT3htnDopNNVXmDx3Y8jgwz/kJZjfPxQzbjFAyC4rW7FXzXkEG+TCKHnekU5NRf1OFSG3wf9Xh
cBOG5qR2Q2L1Z51SH3wh6qoSB4KfgoiVYqhwghJ5pFIPcWDmJWs+tJ5OWFXpQ47i7VuTOd4lzmPU
phgpepfAn0J2wLz8hMSvwo6fPXNG4xpIbznIECsWD+wCkprLEQT6NM0e7L3WNJPp7Ca6za78YYDA
SzyQOst5yVoLGYMABhkWtnjJ0rNEj1yWeteMM5+Nl6PzPfeYsse9wWwBHSuOAX/bEFb7Qh6tnDbk
y/WPUxmyvdfEyr9zLPuMnoPQKHdlJK0fPltThEpKOM3OJF1iXoXC6r9QfFf1Gmy4lW85hs32RPBG
HjCJmmvjMNuog4+zm0XkuBF+jBlASo6bFcFNdopMTsEDI4OHyEnZSQP1lFOijvEJU4jOVmm076Eg
9OeexQYZ2Uv84F3twLfCr2/F3dlpKue69AZ8Q9pmbL0Cex4+eKXu5D5TlQC1KfPkw1Al461g8VAj
N1beKYaZ5l2L2HZnYycdpmzw5BiBlacRMWqzw8fSn9ApEVZKlhezuqafrDfyEtExdrrzplXM6Yev
WQcOxkqPsNt+KDFRTn4DXh2NOr9iilrrCP0Lv0ubF/JcUG/4PLoKorhRlDfTxXVZEJ0moiXil9Yg
Pfdc2Zmhb9AcRuk+1P4SSeYTEExiaQHoU160MQ7zxib9oWX9GZOOdLBbawDBEzER6xmjIZmUmzZD
ddOsg3GAmLD2sRUw/KnazvzCkwJbms10wDkVRIiiG2bVwaa/HuKo+2IpqUjpTnu88XE5So8Vjpkd
M8euky2+u3Z6m9zGzS+mE2Jib7G8kqjnVsWAwazLRXY1mmXcXUo89YA5uW1f6pLn3roarDw7xm6s
JRKSZHio6zmcntpI5eM1Ns7AuCX2s7mFmoOMB8aPFV8VmaGu2dFoosjiGAl8FYHJfPANI/zIujmr
znXhEC0LfLoNd3MPwOwqxSnSvAVyqHBEET7TfKlLFBnrEaXkcOtUdnMbuKjkvnZmHLzEOAIS2FKY
NTaEtZLbEqFQSzdWxFf+BeW3Uq9liq6BrGZzpjSMnfvWJEplNXZ14O5Eukwq/TT3LsgAPIkxuAw5
vkAfIW6tWplczHrSX6IyYDeozIYzJQgIfl+rKmRHiduokyvheMxA8MXiGSt6FCwYM0v/jTjR/mlM
+9zZNobv3fLNl99dkUSnal7cy3p0ph/kfMx3PglzpE4FVv1AmF8y0xPO1U0SOG55Csdk1O82BO17
0ufw6radDsszaUoOlmfwEjX6hsj4PsmImq9LXU0Vwm9ufh3y1km3Tpy19UOjInGdOB6xM2Q6kSVk
1hLrS1y3mbGJpHb8jbZSBGAYMLO7WPQYk3qVYPvto+a5r6bAQbDswYRwrZT8vooJOLpoT9TVUcF1
XpTSLpPLJCO1Gbs9ZwGZHnWk1oqMRnPthoJcMIOcW2/Tc9QNGyoWVoXS7Vs0cV4Q6wNRGxi8QiYR
xOdIUlFoVazoWac5n64mU+PR6CzSFcwkSj9YApCPU01Z8WNAm/Al6Ry/WiseeSgi2sh0+L6EvKFQ
JAJFrVt/K4oJxWXZSvPLXCBYWBONEH2nVSvb63CmOutJDB/c+o7A9Lbc93mAc82pYIm8cD803o/U
rlX5VQgYsUdqRx8BJqluIYUqCZ6SEVxjJ+qIVt3H1+1ArJkOsVZR8Y3SqLhBgIbkLOutqKFI15b/
QD6gE50sAjxAxzDoBYsN+SSAy+31wQLI1GRWGoiv09jnGZmH4l3JEgt0mKHUXyWtFnKl3Dk9R10/
vBqgYbtdPCCKNVDCZzc+5ep3I5Z1t6syK0130TRmYlMjvHkCGjNaGx9oKJHPpAEhb6F+LbYOI4xo
65qaVOdsartLggQT7wh7Ck5VB/kZfz0r3VVpLFJq2q7gHe0Gtup0bPwzghQXP3s1ig7PswvHRECc
PUyYGtJ9bMNoXHVE537p0TMRKFLb1ivWb+MrDxt78b4HeljLiDaErPW4f3XtBNucIF4yRfsd+wib
p0ZpGIgjTxMLXmqyabVbtzvXwWK3yUFOd/g3rPEHapkME0FBVvXO98Bm5q2tE/AkOPjIYJp60MiB
5qmMMZ6o8EkiitqU0CrfBPdJAxmCb/k+rlp2HEzQRx5Q4ewCC+Zpxuq38M924EK1QLttDbCrZvYc
SRnLElN349658ZyWhwkqV7waXLN98fMyxhqOXI3Gz4prwGcZdxOc5n7ehl1hvrdkwmFszQVSvmJM
cMvItp4nREbtLK5aw7C/Mu2z7EPA9/gmaiP3gxQffgMTAgI7LwSOt0jyhNx6acz9MRNudO7wwo+7
GekSsSs5qSR4kTlqGiuGwQnr0I/3SBMIQfbdEf5ca0A5xCdArBqB2g1mfzfNzCvlW4jDncEcnOu4
jRiiZ62HIBM0ayOXhXJjObh1rLTfgndlTz+2c4+vdIgmzjpRtSsyR8hHm2OBvrJXrhExArGRBbum
Ee9kNQC/iRfH8oIxjl6YgpB1Z4yK/nXJ/OAzrePe3gRFE35jyUZ72aEHcQnZ6Xootqmw1jkpZ9/z
MSHNiLuU5KWJPQthvg24iY2Y58jaT+0Sb23VedccyFWv9I9MOWH+JrQ36qOjaqEOUWVHxiFK2EMi
m1jyCXOFaOTC0eSwOOMPYMFDhirWP0cZ/w9m2f+/7bMlG+E/mWc/zd/f/wl9bPlHf6OPWb8xQnMd
l4ElmpCfILG/TbPVb77PwlowZCIyBDDZP6bZ6jfFHzATYl4tfi0p/j7NJn3EM5XP5BDHq2B+9O+M
s5cR0z9mfYvqglpL8FLLYJuZ3qfhWovVwIssHR2yIKY5wbe+H41q2OP+TLd5I+UjfW93+7srdPvr
x/+eB/bHqdPyojApbcb4FPzY9q1PEguL0aqb2OTROl3mzJuKkJxqM7cOp0VhpgFnlW/q69SSIVWF
jhpn1Ud6/Csm6R+nb7/eBWx0BnymzYfsfn4XwzhAQhIJ9AYqw8IiRxjzbDjLYd067H8kIn+4RH/+
q5vOkg7z6ZK7kgkac19PmMr8PGiPQWhNhoI1Zah2eOqQwk7eZE33PSbamc8BFa3TEh57ChaVbVwA
/qGLRIDrmt3EgY8C8K1ux8F+7etSvlBcl8MhTmbLeUJhm0DftlRXbkxH5fUhUonUD9ikgXFTOKJS
ruZ8Y5VZfoMUrotx2eAqY/no3DKvvql+KqEDU4xyg8gUi22wCKjJk7VecltQN5YTQENTM+Tis6uS
Y575ll4nPwXaXcihvTzFlgeBQKUL80hiCPKj/D0t00yuZqgfYeMcZ8dTx7wbyEJwRADNAz25MaRq
Q4Cdv5dzelv63a0/LKLB1t64i0od9kWAsTFoHxgGVpiiYKWxHrAYEebiQxuQkKc+f0Cs5bCG1sYh
gK64RkqCZZNU01XiJrg/5zzdI4z42ZlenGoe1CaCm2NWcLGC4IuhLbUdALLs/UW7b2AvWckpdZHz
GR80/qx2EbkjnO9l5q4ax8uvFHRW4sqIYc1in7qQX9FBOvxeeo56A6dZblCu9eKe2NGXbLElYCg/
AWjqkt1gkP5DMuTIeZ9TEB86TZty3XV5ccHZUq2nrK8wnxjT+4weujkOPkw68qx62FsT2WP6thsN
TGgibeUl6Xr1gYWxYE2jScQ78ZeHy2C1QOkCYFZ8KJNjA0WZyJ9E+pkgTXC7wb1EP70pbZoiBCyL
nCd1PZoEXrfEZlX3Mp6H+kHxQY0Hnfbh9843mv6agBjsOOqnM4epJjtpP+/bbcsXzSMbcjH5zONQ
dgeVS/faGAtw8iruxu4UdhiIAr/o7qMUNBXsMYYPayPAeIRPtg23EfoaSB0yJls0+ulfWqK7ELpW
uXuPu86xDm5BdOBx7JPQ2KV1Zb75o9s96Rm1HPWl4bNVJpEIIMvQK4Hvs9PU+EWyWLoCjPUXe/Cm
BNDWTxeYl0Wz2iCnn/rvXaWBzq6sLtPbLq0YA5IPrHYBauN6lQzM9LZTVJT36U+3mnSS/NXlfEXy
iIrG2AYGIat7O46m+875X+ydyXLryJZlfyWtxoUwRw9MSYCdREmUdCVdTWDS1RX6zgFHN68vqx+r
BUW8iiZfRtob5CDNchAx0ZVIgoC7n3P2XpugRMBcld48Dr2Yi6uG+LMBq1ou8QQoEvY22L8Nb+tK
ZhHQWTQUCZmXONUOlwgUaV05XX0yVj8hBjqshXhyOVuWJStLUMBrMY40AWm51XQ+2oc0zuJ5B5Lf
3NWZg/kxIWKcbhRhCgouG632o+iBkfD4xmCm6hheCL3yEnFqaXoIIkRGshod/54mkOdY83eYGE53
PQ61/21ycrN4mBZkxBCRsYqSmzg+oQ0yH1BnT5R7lZqKwOTswoVOUtuAVCTT/DtPdZ/R7Tfs+Hkw
20GiONdQEpKkt5Lic7M6A8XziPbMDOC5RL11zoM5RkP60ZsOvyrKeXJPzPFNBIC02corX0DWHQyX
Uy0S6bEM1Lxg53JI1hkeI2nMP1YrSHIlJfX1tmyLijAJ3zRQFs+9BJGR+MsuK8bxisD45N4G4Gjv
NMfDh2nR4U52NjmbP8gLJOutEpS1XEkSGTe9nNW3ObMl09jMUA8gJmLFlpUt1VH6Rg7OBdRvdcWT
a0bXY0onDb3LtNzDkRwLEBExZ9dUJm4U+HIA65nbkADCxY4YrJGjrX769LllQOGp39KVsYe9ZgG4
CmaWoR9isICD1Mnov2JMmN8g8abeY2PYDv4Td6DobKJ831BHXtqilx2wABNMKP4N/4WTCWDziLaT
vp1Ej9tpVl105bj0jw7gA6oFySmDNcRLbvnDNQv/UusuRmtH+Mm0bZiKbhLHnd7wuTY9+YMF+Rp5
2mOeZLQFKcrTHm19Me40PMj1JrFwP+akySbb2qSxAJdwRnHVpqkTgCHtDhToJK9YyNSdE0F9k9zL
OJvUpcAWVJ/1Jh+Xs4yiGhNeA4SGOUyKr8xwuvTWnceq2Guti38KFX6aw2AwsYjNfWattppGERmV
VfNdDo7xVoOt0m5qDMLFkZmKz25BKNBIYBg3UpCM3UJZXxtmvUdazOCht6d2pL0/R7dJJuQ13GQJ
YH5OoyWsmUvvJW/klcU0vvVbDUBJ2i4kHZYisTYSzYpVL8eWEI2FHgabGgjKvnppvJyEE5vbBXW1
xBJoD2n9mMUm6DcYctnRH5V9kyZIctLBGOShL/SW+8LtFrkHvund96oh5WxivS9McW0YurwphWwG
BFkG2AiD4VOyI4xEfcuhHdzRBSexUca9c6fwBQJ/SWA67EcLe2bQOqAW9to4w1s0NNILKYkV87vU
ntUNmyynoTx3wXeKpAel2ZK0aIUj8Bp/b+WT7IKhwWKLo6b4sAu2j6DAHFDtbVYcbVtZXpweJcIO
eSW8qktOQJpmfggZf/RyI8hFoXk3LbqnezpNqbzyPJknu3HozX5n5VaxnGoAqXvCFdsENKYu5Rnz
34KVv5IeabccDbtjh1mHw4Jl1R9qEsO1l2nzdFBy9Idg0Vv7zDY++mHbKfetyfGQBnO3dBo3ub6I
m6FPo5/KQ5x9Raj35AVdqwOycKQS7S7P/HhkudDHn9k8xNk1vqICUw6eTRUYilPtZk50Jo9MyoiL
tWQRb3Nn/FkNLT2nTg0/ete+TRpdu6qVJ0Osmt4rbVnYC/pzb5mhb+P0wJeDjtxQZK/71P+0nYst
fZTTyLjugP1Jz9ASMmZwaCKKLfUp+6TQVpx1kTTZ9UKy5ZvHI7wZqW0/jcSPTvmYVMdmrK0DDaX+
hO0alX47NkRt9PoNsdE95smSXKChJTrHL/LvMeIDnJk0O6+aNjLcrQsE55rsJv2jT8oWLCraA0Ab
bN8w7nYGvo1X+tfiW2Y396P0DOa1OeNK0gcIHdSH+8XvbjilAnNtiuvINF/rtW9blOsTpzUMaPO+
C5SCzpvNcb3N0HPD1uvjPROAU9sN4qDi2A1mB29OgQ/hkIg+vXJ7PQs1R8OY7sNPh8NX3BReecvZ
qA6IqZE7lL/3ss85FnQsc06cYjL1zy1NAahR+cnWq32exIDN59YOvKI6YGs/MI64shQkLWWNL55p
ReAuxh4HGVg1i9wQsN0QlYFT+GdmSGrH4GQ4sDx8Kr/O93SHXrvYD3DmITh0fZx5UOsc3PyTPtS3
edSRGTIlJ/5NdJo72fyIjfyljqGakb1o7PM5ufJsZlJJt+v88sKpGYudJi4RiSyMPuxDDK8h3TgW
21aiZycGg2Q99gzmSfKDs4EmtedNkN6SOqcIwy7E1eyu0YFaJiQPn/kGI4AHenafkLhdMfElJmRD
oOu5zwyQIqm8mZLECjTcukQtLn6YkVq0LFmFgJjxCKiIpLmyiIj7UdbSPyxVY3waS5u9MQH3zoXd
v2VthSWl0fWriYdj5/tVfoLYgglQq4OBEerzlLlME0baJdowvA0w0r8x8X2InVnc4/7cTox498ry
g1hfF2K9Pie9Bs952djQ3szJ3GT1ipPx459jBmFKGvu2NYc0UM3S7PtsvDG4e7rMFTeiH9+jEvGy
p8Mghh0DMOmt9sZbaaGhaKZjhBmEbpGfn33x4TEm6XSbpCktOTQ6YAHpsM/5rn/CTkaEhlXeOM4g
Np2nP3OQgcVTjNx8VTk5Lz2m1wyLUbhC3ewmavZOFUMyqQCd9Bk8KsVdPvdXZu0kW7rT5sYsSvPe
Il39CnHkZV7ce0b8al8uhnODz9TDss7YZHRmd+d57RW3qHp0ZH6NJgZTG3rIJNWQmGXnyrTK0M8b
JpiCuB4mBPOxAxd1BIpohuYQ3xcYkBShBIFcxp3w9ZLtOG9p+BTxeLJ83PKWda8Z854krurQQY2+
EiZ9wxmn1Ys3DvFjbEqHY6RfvMyVa9wk7lTADJld6yYhSXebNjJhLuXoFwCfeahFk77FQLOgyQEl
7WFA3WvLbH7QJkyfypSjFQMM7xrfZRRovsh30TI+FcBkw8ZvmhOCjFMNpwvqSKQuDc7/05gsCJc1
7yAQYXyHL4YnR9IWaNzaDavB7XdMZk9Wm1NQmgX/ntbeFb5uubOt/k5CHP2s56R8WxrxMKOpfVQm
ex2eUKKsWfqDLHEepUt+zpCNEUtYsdqz3CKIRD9hc03rYM6jJ7wnV61I091cZq5NZ3MkecJhMkhr
rne+x4YTnRdW7yvTKynHGrhp6CXSc6lkuqPVvx/5YrZixOBZJyYZHY4K8A+1ONk0MqvXKTpeJ/0W
yRPrfI2gHAd6tE/9NZJZWSnzM93E2DQv1UmfGa3zXGjDm+vH/SWLsWaSEp6BWumjjWVq8ZU1Z+2u
nzJ4hFoa2ITuPUY8zTm1TGW/u+508YFEvyFcWBLKTRV72c2YYB5DmFwlQ6BaddQdcap1eNCdhFw+
+UJsGZHYzy5f8nlwtWxbu311Rkisym3lIkyfzJjw1hmDM5YDmNdw+x6rrLgGU2puERpUW6nnhNYO
HAWWJcrvpXKqk0N2GG4lj+kcjYzNQC/h1jQH51CKGV7XGsVYalF1RWbjMymp/ScRyZxWmK6FeLnh
9aC8xqbOQCRv0+5cps4P4Jekr9fi6PbkAAlzvzTZbiooEzfNIP0w8pfmlNq1cSoqbtZugjoViKot
SfIsTPrQ44Da6iHBBtUBx2vowt9hVfLM7qgxaGcYPgnEEPcpQGcf2g1iBGveU6zJuQv0WDpaKGRn
MMHvMGa1GidDGzZ9HzFpws+EoAwI5hKlnJ3DsTBQ93sEBbbv2OjV4MASLWwrxlDWJ05oaYvTeDth
0lJkJ+9qvIu7rI/p7f/QR9LA76yu/daP2F3D1EhtGsXZwr/yzqMQCg0nPXCpmMvpHEShi3Q0sn2R
1oP7wjzOKOVbriDjVYeJgFKnP/qFkh6no1QSKLVrHBxS035ZbB0ZxeCYIP82rWLosNDr7uK0ODH6
I2xdBSWU1aVBQdRPpka42TrWzhh+OrtaL+rXuGsiaOFQt8yEuQC0AentmF7pQTtG9razYqxwkdwT
8PeDHRenGtqMB8KuAEnVaHBDK9WAHVjTSAcerhCRU591Q0JJWXBNO7f9xjgjBIhOBBKcbqk0Un2E
FmYrbNVqmckMS2ZBYsVN37IGwNkT5ncEMTLEy15x9gDVJ2zQOhK7CdAGfYDHrswRwKwvXkq7K088
inIXJ0z+UxO+3bhytXTF2Bb7p7MlacHDISOQOI22Bp+zd67kYqXou1rB84RglVwe9pHe6S+p6kw+
Tjc1z96S1cs26mWMiX2ynDBqWgonrOjZrV/N+XddizIoznjCW8ut21C2msNQf0KsEAhD536N0aoU
gUYPc9nQW6I9Ma8kUmiVLhQGWpAcJHS/QXiSsMnaKUbSoJld8zlJkUgF6EWSk8FXGzCJI7zPS4Hu
umPxTTCF2qSJnK7bbnQCYgVvJrCRx17Jn23pbLLZQKgjB9ixqIQYPoQJlpejWXVjiDo1QcNULxdr
GaNDTfLcbRXJ/puWiK0mC/IXiiW5yXVKjg1n1U+483FOVKjRXct+0KEgafdpii5GI5I76FiGdmOR
nEd8iDupm4HURXUqYAvs/YFz7aaWhRukyqa5pRFQfU+dS6Jhq5nbGGL0Q2tOzhvzeupdpzCP3eCs
/N0VHwBv4NSlxnNj+s1RV0zoaMx+c8rlPNvomtYBjdyLrL2YI+5mGwPztVgGXAAAqsEx1MfetdqQ
GVN3tKz5kFX6dKnH2NumPOq3sKecY5r7BvV4MyM+rGsKbdc0NbghpNEHI12NO2gHgIoZ50AMdxAM
oMZtD1pZldsEkxvIX5fppuVGjxwUs6MDWImYM62+awfjnqCTISz0vLzUPqYsPYmmU4GpH/FgnQKy
d3BOabFT7kgTIKtRY+zofUl3NG2ISe/WEvcM9Y4sBPQd0cloLI9EP3+cQwul9H6MVHod550WlnFm
PzRGsYBS6DI+H6jcilMyaaOJHL4L222elpxfsTMfCIX7pSSyx/xca659VyoOw9If2gcEoXIzYgHf
+imcaloculy9TXoA4RoWeAI6J1ujNUqjDRun3Um/79+VsGa47CI6gMSgMtDKJbCnCEAl9eFHRn1x
lam4CpSwk30vqD8sHT6s6qNip/kLi38+q2fK9VUdRRrcqpUCHYxwSgcnJA7ISxBUgaZgTEp7OYzc
pruZqa+vfd7/I42NKbQp7197hzYlaPLpya5yP97kCpY0bi1c+tPEXphAdNb6ZDro9KaHUSenAGlJ
tPURYD3NAjhEwXOM3w++BDREa99NLUm9UQlKEBMBDGsqXzNP9Q9jkZ9x55UH+seVHcBdHh4Q3NzP
IsYLu+RzMM+uOkf1YoJL1Va5D0eJalyzF+aY6AsASVlmvTCCIC5mARstZ8vawX9VnOLYgb00cvcg
OY3rsuuXQzR5XgClC9nOgudWov/flag1b6fYxITuFfqerp3/NK8yN1faP2E7VHfAuYq96+gcQxJy
bxtkPbvC1OTNUMC/zkS3hG7VTFjeRHwwmBldxqh/mTK5h7OIWJEzne3FJ0DR80Yw/w+iSh65t6p7
uyuqo/pS4JHIyMFQjohOqXkiqp5mhbp7fXvfaxO+6NYlISZtk0OXl8ihlv57acjp6Jdeck3DFGRb
k5hH5vfNnVBRvl1aH6Zi0rr5TsO6CNt9zCFjcAoccxfssKek+e4YtrYvpR4nm7o26xzAa9190Ida
fuS57ZykO+jQbMDw6DMa4y7pVBg5jnaLRWI4wsLIbwS9K5x+4NIe6QFUO4PZw3ZJGrimUl2Xelle
0XREL1paB+SHHs0fMEaItbfemEDu1eZj33bTXRalyaGao/jZ+xI/ytoriEtc9GbYTFgLLoi31tAF
6Gc094d0P7XdsWQdbSfjYRxdcNWZ/EYMqUsQCVdnBFA6K6EOuWr3sqqYSlj2Bc0kdzSJx625VYXo
zgkkjvfWwPiAIE5HBYNQs8t3jgusnl8Xr7QP0G/OX1pODiHNga4/tDIRAVnUIP5sZ87q+hWCU/ME
ZKSK8fitqtDcH4MFoQ3iGqJSOFjMb8r22bPESuDxbWINyIoICzU946mkDJ+u6YB0WwaRTgz1ubmu
TbsIsXCjQulsDsKzWdOP/FKmJjXH4J3rJ6hgifzd50aL0VGLCk734h0PV7WL/N79OZtlx15cTwEd
zeoGybXxGCGfPZEIQu2UmVAYx1azL1H3FXBB+EZLmw2A7FBzhOMssC3KQcLo4MG0m2QVMGfzA/Vx
w22z6JfanvqwczU24LSOzD2qmYI3afXZvaVNXhHE6eifVZ/1B/CSCHD8kSHXpNMiLYRV301aUT/r
7G8bA6rNKsSWHNJVYoZlN8Rhr2M6QoCYPNJ8UUQlIbUbNROwy0wB1qF1fI7gQ58ZMfmnuTCM+7kS
9v3aLgLMXtjEFYNXmL90xRDX1MFNQetDxbMuA7vaY83nJjhFZvmB42oT4JYFzDFm073hG6+dU+Xf
ce8gVh6/hMu6t16WUs766/Klak5SxCIb3hHFSo+lsB/k8qzngCL1odE7Do2y/DE74CWXwfO4PyhO
PdTrtN4680CFDZOPgFHrpMxYu9abAtS/bg3XeWZGz6CgFVEAoIWQfLsUTlk+PPbKrfd+1mVIDnF0
ci/6cBlHBJm5RszQZv5VtQ3yZ47fUL+c69rbatqMGqv6UncjZaLBtEnYnvjotWk1Pc3OWi379Esd
Lr6U4iWtwGgrKZQ/1dRT3MDrzWi8ecLrryaMs8OOxJN83rSLoelXZQSCN1MtEkv/S4fOhM2pkNIT
LRsqXTYPNOGXQ+Er5Koo/nexNF2M3bVbkJbSVq9mg11iw/67AtHN1rhtczTtI+tP4Hh4iv1JGjd0
ajn+o6yhv/4ljMfVmzyNmpylxSDGQESc6VDlhDucYs40fVTDq+2bqf/pwe8Q92hm6em25fIoc/hi
RJzQWDdQ1I2kK/p1+0AMd78pHAwJc3KToW9vBv+eVKSQzCuEn0v1mMoV8v+24Ac792N78HBQ2JuI
OzzoJ4tYbGRgoshPPUQXeyKEiRSu+3Xyu/dohtLWy06An5xNXETYi5lHO7FNzauu+MAbGx1Z4OCN
kkY77zIx10Dhxn6r6m7rOetopyYiPKvubGhz2ylCHN4nN3FT79S0sEyqyTwMyrifJoZhrSQbUYPv
nHTS2Thd9r2kbRXkDltFapv4CZhH0qk4gO0N4zK50oZG7RDB8nP+8xt63AyXj8aacaXp+zTBDjfi
9cfgEo2hiVnqwaUKDLNkuhUa6BQPJ7zPMxIMOcLXsbkhxOZmIFGWzab79KvqbqGS2OI6yS6IpLZy
UEfDzs7FYHvBnLa0zZPV8Z+DgBbuXTx6V3qhYMgaDYKq4t30vFt7hl44ODdRUbYB5O5PM0PKoIAk
3JOSFF/KWZybcvpRxHLcNqykoNfBfZnuvmzUErYAMQMPG8AJEmsZLvTINlFFxYuGPwUXheeEyh0p
UZGsOZsqOcd+Aje7NedNV41NYEZtsSsVuRcLouiS5W3bx+aPxabvDroyr7JLadJ9AcvPFWFCvUk5
0JMPIsqtUUNHKcvumetzIOsJaaf5bJKYDdPIat0ryRKy58QXsacweoJln569UY7PPAj+xtcrLEbd
wB26QCmBoeMAv/Fb29pOiT7xKIJT5FGezVvqV13Sc57pNNKjxfgCqQUTjJvr4sbiYEPDV/cRUdYZ
+ooKr4KuojetKWHY0p/YMPR+BdRrfq7r11aJMv8RMX6Rp7zBxsFH5xwGRRch9DliKjbRVqQxdZTW
SGE3toZj3brFXHN8k2nygJPKnzncKafExOSzeJ2AWqbxNQOitNzG9iA+Fevp5n//TkZJsAkV3w2j
GnaR3fbNy99rU4w/O+1QxMAuoKNIiClOMSZ7q3LlD15TnHW+rEUSH8zeTy6FVfT3o95SPAnKiSmY
vEq4hHMMXHE50+wl8I2pyrbs/eh7pWrk4WZladtII7F5P1m0cO+RLRI9hyQDLTw+UlGE0hwmcuVQ
WgIg8ysiGaJkaq9Np+KPzBZ9JWUO6EWgFuphw7f/m5/wf6Rq/0sH9Ml39h+br38Dr6ylumrAroQk
Dda9+rd/T1357U/9g7ni/eJRRer26i9DtMSN86uETYe5ssZmOo5t87BYqx36H4ZsJGy2TYGEts1a
7bWowH6TsFnWLxa3OyN3Exv+eqf9KxI2x1vDI38XsfFn0K7xBlwhBBgXw1j1Zn+4b5u5rGStFc43
aesf2Emw+dGK20qE1mcGGwb+oewzQbDAkc29WfRy2UVJed0LermpPpxVMlsfIzEijHMXv4DRaVCt
GO2l6zBJlbM3HV00/vfRitKlvLJvRVZCJacRuCHc97ob8mTDoK4LFjXHYUxm1JVaoh+FMC9ugxut
rNoXYj5z6oBVzSTij1mnKp+0CLad1zyUxL5TW3/XB/PSNFZ6YNJNy70ayi04SNwXpXmJi+xd1cVr
xLSNnLM0o7XsPcoarrSuk5dtF0zjo4Jhey3ww/pz9kon+clo429GUr7WIEjXrKMjGPO3RHePlio+
VVQj+hPWDfGJOwOG5pHTtIRg3T3PsgEYLBv9pWzz91T3HmGwH1jpNMTtvPjUsd2QcSeUq4UmSaWb
rEquEtVhZLRgTEWtFIGeeXAfCY7ei56unUp4d5nOqQ0/4lO02naLMnpUTsHRUEsduJlcrLYqPtnc
RND74klwrtzPAxh/nYTSkCKiD0cr+3C1bj0s87kF0oDbCKkgyesjbCu7uusWakPUskStlXXyQWY7
HNO0Ugdr6KLXsbGjF1RzyU6JQd0VQ5HcDUVjBXFNkKTegC+fYBf7jNy39K+sk98v8gg+JgVVnDch
kj97m6W8PtE7zbtjQyRUDXdA6hK0Yy0FqPeFMbkj0g+tsC6+q530kQ+NiKncanXyWWnJJwPVT6QE
hDKRtlbPDKHztbEZu1Q2KZniR1z42iEdtCnkNkm3vR+LQzw29y7zuk3X6PZhXjiEKJn53LUWB/qJ
j8+zgERwGM59kc7AdSsMnwYI+NiYnwYvsfYDCnmw15QvWT/nJ5b0fFd1qflc0NbbxAk3WBx1+0WM
T6zj89bthiSgnLp0VmSTymWb+1g4N2yGKBYaq/1RaUjCGw+aT9xYl0TRkBWufsnr7IOS4Slred8Y
ypZzM2rTt1KBFel77qJYzRJSaPXImM0IVaGlB9fhrzQpSDdpXnJkcYwXRr5Fy+SE6gOn21Rx9Bi1
2bu2NA+V4tuvM65BTuIHaZtc86rp0MHo9kXjEIeSnqEKjpTVSnUnxoFUwOJaT/U6QAbYUBrzJDFS
sqHocrPTC+GwOdl7yyDFJ6u5dW28GrBnxviajsLRrwQ3d13dtcDyLmz3NzTjoG7PzYsGJhdiEGYs
s7YPdV8/ECunHaalfm275Qk1LYlVwniCeZ9sELDgLy49MtP66rqQlbWDx5/um7TitrPw2QKk5YkA
Af2I3N0Fmymix6ZnfclwQtCqtcMCGlpq8dmlUOfYK66Xhvfrzv5jZzR39cD9xP5+0y58JgH/cJMk
VOXdKJaDHvdjQA7FsAVX/skk59wWdRegti1xsRrkkVLGo3UCRIXCM3r9Wv9qPIQwmwo3pA1EwAux
7+T9LU+aMxtbQU0RYmHstk6bNFtd5ztuC+BGCG5stIjpe2dYF6HZtKU9+vSEgFpUfEznAcKw5nom
sxPsxBuzBQdDdLoNCVufuKMGAnE3NJUdVFb8PK774rj0Higrn8XDbeVLpcsXpJ8AKBVLPsZ0L5jm
6sGVTbsxJ6u7z9cvEqH8DpWaEWpp6QWsqU8UfHQxO++RDEZsHryZjVvJF5WwUzTRm+Ukn6U9ymNd
wG1yaW+FX38bsm+OHN8+Dsp9jMhQDxGN5EG+5O/zUIigq8su6CDvbjD/NrtkrDBOjuaeZIGnKM0+
jQ5q5RIJ/eQP4xkQUr0dKTNoJyEHqxNCn+f8miwhSPC+eeN349nE6hIukm3Js7LXypIvUpXGqfeY
IAlteWo6B8vlwI1o2N68NUeFbqZyHF+ShkRq3C5zNZD6XbbIs48beZcKiILjYKSArbwbIPyXYeS5
E3HzQDTpa6tl37IWi0KccC9wJOSErPhqrag1N7jL0629MNDDSnujA4s+oLnsH8y8cUOjz7BRanyX
BtvBpLqXoh3z06hnH43OELxVvbEdlTZvR8cwTwUqqENsWFPIwVTHymyggRwRQvaLdRnN3Ad4pvlH
+AlhPFS0OLqG7zZyHhFtlxtm0lxjjfulI+N+QfhLMu3dZOevE29rO8f848yGHDbzq7EBWaidnzRy
SIe6bfeZMbiH1GPwa1p8oX0sX4AU+4ywuRK9p/30UWsEGCiOlV+8ch+8kIPFfWC5j37p/4i05EN4
7hQaxsLqnY4o3OYluo+m6q7I56e4aGBezhS6NDzPJozcjd2hBvMd7Sc7TYcBN/0khqXftSXtu6Is
X5n3nGZY7Vu6Fh9avF568ALorROKpcrQNuPUvaCnzTZpzHvUuczDHPlHzZ2fJso5uhBDDa6ipIrM
KbUq8EWOSLTHcUbJLy3JW7DzDyIsPucp3jHC+MgVq0xTJ+qgNUV9mBtGcnhFyKkY2evwYzIltnDs
WmIxwpapEs8nXywb1ioOGa2grIEhE7n36ac8bVLju9NH9sCUupriKX0HG3wqbR5nv9Qelc1SjvjH
2yz2ekHQdm5Uxr2PY3ON0cDOPbIaVLPnYUlcA9zkegWTAS1JH1O2G6KmNWHZ0XyWg2496SihMB6z
6NpjQ2COVafvtsku0GvFXYNSIhBC30qTj+5nTAJMbXrCYwY0AD0EQAZaejD4Hpm1XPp0BeIt0DsZ
taS0iV1zL0nNvol7vdvIIkluC7+aTutKuVXd9JTi+XuTA8M/pFgv6/muSzHlpxDd99mi47XnbAXZ
ikNNw5AtMGgz7dyURj0eoHLLQAPCHAfB0CiK664k3mte1e9D/QpDWu04N+974M/hUMUfad5x+7Fc
5Tmrv0CTHrYxJ0dChOuDPTvyLGoXvn0rjZA8t26vmayQ2cD/jIZbk/lpAZ6ftVsb5HADAZ/gC1tc
RObuzNggUc/lqUEuRmpFNG/V2NwNI+9vFmRGEEWRY3wa2Aw61sg04XILM32XJctOUbLxTr0NJGHm
N72e5QxRWbcp3ORh0Ay1myU3KhEfgOTW/cUx4w/Ita/xiBluWI/YCeqwM2Zq0pkcIgXBZ6Q08cox
SCLvEWsKx2mnYjC66FCVkb2giV3e0fjSWTNn7T1G9hNYDRrPTuNBx2g/Hb8WQ5IxvBBM0qlMbKZ2
wxgyLJq3HHqe0C/2h3EyOgKYzDxMh5xt1y78HRpEe2tY5FLFFfvburDEI98/CWtwE2f3kRk7I9jV
xt+mjhWkxoTBX7ITZdnEZSS17SQAhu6/arT/goL1vxMnzIRp9bfF6kNa9f92fnuT/c/qj0DQ337x
19KUofcvnOcItNehFRmglDBR/Vqbrj/SKQxRhFK6+oy7KFt/K0517xfhmJSmljC8r1/7/8Xp+iMB
YANX1lrpGv8SLUz/c0vFtpnR0bzxLWxWjq/D1vpzadpGRBfltW2SLE4fEM0+Dutql2NXTzVOYFmk
h3k9vPaxRsutrh5VNY9Bk8XWNi9IgUeYy1lcc0ntgBr/n0COvlikv9fNX2/OMxAL+LTrcWH9lS3G
CWUSSErNAL31uOk79GCYCK9UMb8nRLCDSo9etR7uDElad00j78hRh9xJFMe8iPnoMgAsiEGQjfeN
YS6HCjI/uyI++1R2126MOM5UFA1V6d0h/ekCd3SL0M6Hdiulme0IxABW73sISNzcIghmSvYGnhLH
y0vkogujaEtcoVYqfuUu/UsP1H83GyI3kA7YzvdAztnCAIxGl+M/7vT83/9TvFUfvzV2uj8+Pv/0
D/36MBn6L7oOJNfzHMP/8iT+41nS/V9MnTIZ7p7BHMN3fgfvOYI+D9BknEoWeF3ToAX0W5/H9n/x
XEMHMbUqlSycfv9Sn+fPXR4eSsyCYN8YZXgAAP9K3rNk3ursQ0tg1NNqhVHjoeudE2jPYRNZzrT7
w/X6JybFPz+59JJ4OVpXNgILLgev/Ocnl6RF6iw/WQKMyYTG156xGXrGeFKUUdhlaJ///vX+bIr8
9fXovxrwC4WJwHltcv2hiZV3MLpamxLC1fjfOOr92Z4LdSeKiZYxnaiSBWJGq5WgOfAN4rv//vX/
gjz7+ry+bdKW4x3Qtfvr65eKJk+DwR5ViMMot0XMn9nFr3sZxOr4Z/1PruoKFPt9yfn6lCzSPj5Y
FwcoIpW/fEoZN/CwdL5EkuqDzOiY0lQORZ9I5/DvP9A/uaAGjWnWfds1v5qMf7qgEmith8NiCQDH
EKTqa0sIk8UnUqAuDnoK1WGlhIb9SOyjGY31f/JJv9hpf/2ohsF50WbnYXH9ywXNCABUpRTcQGXj
h05Syi0VUBz6mafdTbXst4SK7VhWmbSlPeCfAfwCbVREuTQzb7n36AN6OASQH2rHv782xnqd//rm
aMuyNbIDYoJlJ/7j3ZaBIcgw9vHm0k7+zJxCv4ewaNJLUSwEaAFKuW+lyqgL2yY7lxayy/X+4/Rc
aW3yQDoO2czsSVD/R4KGtvHAmDAobK8g95mg1Js0UsAIGlIaNijjh/u//wAsKv/+/SM/RZDKu4cS
+uf3Dyq+r5oIO7ymA6QYW7fBKIObAFIiclZStNoUl5Vsjen09y/8T5YFw4SYR6sdIRF68D+/MLAk
zsguYKmocdXO7eeFbrvx/7g7jyXJrSzb/kpbz0GDxoVZdw3c4Sp0ZKSewFIRWmt8fS9EJYvhCNDx
MoevBrQqFpnXAVxx7jn7rI2gqyn/lNvq6fJo02c4+0w0ZvGABmI3kuy2PntMMPQUuKA3OCSPxL7t
jA8k/n4M+D5ehx1+wD6Moe3lIV/tA89DMvONCUnJxD1/QJXaP59r1J1Wdoud3RU4vKqqdX95lFev
kVGetzoTziRR22z+jW6um/h7oHqo0S/nVZXckmIjEMjxxRhHq1nZDJbHg8rOloDo3Z7m04vdVVKa
KmxLYGtt5nYPdJAVty2UBseOQF6LVKneXn4+ZVrd8y+nQpEBsmexxvTZa0yiBha3yYBBgiAgzlN6
KimMOkBeA4fM6yeUHP11Yxb1U8LWcEwAVe0ktGUr2/ryD4GfaWkW9FhrXtQDekL/pJB0xxglXFeQ
ftx6saWhQUZPlZDuRuFKIsKDRM/FHPFayR1217QcryuvZPEbEMOwalixdFCdf4MJSkUntY2lidTU
20i4KGMxNJVTdSBJGPo7rdPTg0UhGg/AmFavhrR/iUHxoe0K2fEt7U6D3ExbMzhO+DT1yjd7vdgo
Z01BDJRbQyXamv2+PM/9AsaLkxc0yZoB8gTU9Tuh45NhBxTUabL2DpdfysKYNgEdA2tcEECNno/Z
FDpKVMJcuqKwODfj8dHT3ORNnJufsjoo6RCOhb/ynK8ORnRkIJIh/aqaqnEFOh9TNwOyB+xuOD4X
xXWLDfxU4A2cjB31rez331A+0qaGy/Le03HTuvzEE715tjIUrBgMi6CKq5FuzQIrk+w6OTk6mH25
wjIlL9S3orHNbWi18qlPdKCSsQYJKJYUmnkiMKJqljh0d2aHAYHnhk9o7Iy+UvdNThtB2XGcR1ne
7ExbBbiGu7Jz+Rcv/mDMJkDtEk5QIj9/X9AV8wCRLNQ0TbU3cBLLuzFDLqm0bY5ZdXAqkP0mFZQr
YUQriNZX5xzfCjoxnFaiCAVC6/nYFg0lSlfxreq6au4gXE3craG8yit87z3Fi/YeJ+FbcALaylO/
itRmI88+U5UPjVoXJjOzK6Od0AjSaOGhES8dvlx+v0trwJC5hXK+EXxas62yyHCCKsZGdno5q3cF
NUfH7y2yN4qCbl1VgytXHfWVabj0UV8OOvuoNidrzW0We0ahJQdFB6FHn9W3UdYfzBxPQBHRqdN7
rXWNbPNXYwheLZE2s0XhCqE+o7hfHEZNY1UhmBMWYK5pTsGedmPIcnqKUhRkKTWRlUm09ClhGVMj
hxtDPmJ2+A3I+DHBs2RHT/CLslDEHdzI/Ar/2V65xCycNjwaMZkgOFKB1Mz2FgRMIyamBnrkJKG+
hdmsk9IZywVGTw72MDa0JGaIQ3A5dnrJ8Heh3dDTJfvqyjtW9IVtBvkBP4Y7KOCd2Qem2TvJUkgS
DvYZlLTbnOpCgKAedzcMZLNc3EvNhPpMGn030uVPgg8/Tdpz/HstwudDV6ESZtyXT5dn+5SQerX/
cSGQiUXQS9BHcr6k/YHeLmBqitMaXkVdTj2VIn9UQRiAjxzHTQCF7OTT1eNYBi7yQ1mgtCvZAumo
6n45LGLZERlwOyGoJTQ6/y1aXJLHzRoFbF3sbnF6wxhwBHliGi3+u7kZvrv88EtL/eV4s+0sZB0X
9PkqTkCTD94iobLxUkrvuZkH9ARL4DXHoV6JNZeWOq/Z1gX6EHIHs/3FbFrfQrJNo0FocgfTW3E0
E8zTaqR71CSCXWp0VCboHtopRR0dLj/yLAXIlZfVbqkTaIl5yOKbJuqL1S6CkUscJVz0Bal5Ih2Z
3yiyZO5BkJDmciEpGDFk1nS6fdGAU17VsD3v+MdG8uvopXMtz/fAJc2TWek5Brx5uLIXvg7MCIi5
jNvkPaewf/YLVcs0qzgCd4M1jPGjtWMZM1aIpXSNdmTwhbky617PAi5PkM850rjW8FznbwT3bq0l
LFacLhHtMUvtbY3TJg0d2ilIaHksc+Pz5Y/w+hglz2nonC/055u84/MRO0KwgR4VxaHl2d3GNSQj
uUzpCcYKbYNM/NY2yc5Wivf+8rivNyHGJaXCS9VskmOzcXUXuCuef4qDQjN449lytm2ZoitT7PUE
ZxRbZTvRVSifr75fIeUG6gzFaYRhPYjctLZQAfBzBONM2/NgborMT47oXr4Lmj1WTpfXs2cafYqM
Jvs25Kbn77ZBqN8hxVYcW/KRA/PVHT8S3rsYUZDjFaG0csYsfUsNaiO5MsJ1yuDn41FXRaESVyou
VgmCz4IyJRaKOZeJBIdVI0Egn9raduwAef3619QJx0zynQRj85Sg5qplEvqMLKd6d+uZCuSICDn6
5VFen9bTHZUNwbaIOLkknz9fA8FbVGmjOjbXoZ1i0PM8FENzCmMxOr8xlEL6luI680edLXy8M3FR
LHggKqmDoyR5e4DXXDsN3Wr7y0MtzZIpo4ClB6Esb/H8qSqvbXwdjRFphXGkpy/66uOlAiS7JgUH
Z+N3XiIpE+76KqG7NZskI5bKdQt5CucnugKqgqsv+Ara5yL+cvnJFmIeVWZPoYpCtQfTmtmjqVJe
2EmdqQ7yGlhjIhdbj/N6L9WY6ALxwEjDCi1oJan7QepUyi1Jn20Bmxgrv2RpHzAp5PBzYG8o8+AL
OENUakarOn3aRPvOxayWw6NzgLF8GToUvKOwrYfBKLp97UuIKC6/iKWJi0EH1bgpkidNeP6JU+C5
QeHauDjbLRrsvAJc1NKuKgoW5uWhlk4QBKl4Axu8dwLp86HEEOGa6bKvNkMQnDS5d3dJ7DbbpEkf
jUhquUpgcnB5zKV9B88oaFY675fY+HzMwFSilIzVtJcj8pQyKQfN5bcHukXKR4oTqAwUHxflAv3C
5ZGX1g6bDm9Vw/iQEtD5yIWvNXTtgzAIc9XegvoYdkmn0PToZ/4Ogv/ajF78kMKk3RSXIxS1swnd
ARHQO4m3q7kTASWBf4ZOy98rFpP88qPNapBTdMT9h/8Qj/NaMSI5fzbNlVVUHwGLp5L627wuTrVM
T6NWwtJLCr/cSEq+j4eUHnWMG7Butm9KVbyTRS7tK0POYFF14tFEjrKBqGCBSqHZhMaDvTb24bEj
rD3IcWY6rRa8kzFvOtIoqrxTcRy+DvI62uPgoW5SWXQHF0Id5UubWkFFWgoyUocBqQ8slo7Ma6Oj
F2ywaoHpoNKsbI7P6c7zbCFvgcI2cmkydeRmzt8CTRoy/YUqd4JKk24Se6DHSYlGkodmcYKgXTr2
WNX7XJP0vetqxr6tvHgfhhGe1BVeLGGhNQf48eUWhUd6XQx+s/OLds07bWFinP3M2RJo21SNxp4l
QJ955Ji5Wj2Sh8kYyht3lyfGwpxnKBw+Nd4JN5TZzcSNMSLPc25JHamqKxFP3Ull9L6meLbzxQgC
4jfGs3AJw4uJxT3P18qWN0EiiaGyRBGPidzVxwp0w77MPRUUAn7ql8dbfJXc/lEtUF589XySlwpY
AZLiVDSa3oYDQjaJVPKurYZ+Zahnt6L57KKkKKYS7tSIqZ7PrqpyS15YRyonAShJ/7Pvv/FybJ62
WeQHD1FvWQ92Lb/B16JFqBAFR82V7Dt8sfOPudLTL6v+CJtKuS17u5ocXUL/ZmyzGmWMVhpX2hgK
y3Frv9Ku8hzZp+RmPomxvIZUI5eO1Nugfuj3gBI1Jj1VGtelj3fbYwag4oGSjpAYitx6D35F5cT0
XePKlYre2iqoZEf48FX30NtBeWXHaTJSKNOaJzp/9RY5WWzdgVzXAAuMMSKtWEV1EMNm+WLEGgrS
wdCU1umMLIajaaWpsfdpmKPV1FYadPWDh5+YYUX1J9uNoz8n3NiAJNjAGBO9t/1BV0mvOVZqDh+h
QsLYo5pGL7LRZOpWSLX6IVENM97bnVE27JZ5pW0DLCA/Y3FUPMmDoexp/OFfq5RYv8OsO/9kD4EC
zo0wC1dvd0caaJR3wAMGsAKmBn8m8fzqu2c0NNkMhNypAxIFIbTVZtUHgZQTsmVZte8uz8aF8xRd
AROEBaCRkZrNkFGjbtAUFWnGUC+PUWp+LOIm2GlNMXnHQI9qqU+vrLjXNUi2fqIFwWlq6TYB6Pm0
TNS6LrB7l1HPBvi3V20PxSGH3MXJBgjgY8QdRt8mqkYpWurj8M7HuQPIDuymj9AtAgqN8P9gy/Rl
BInfqj75EI4fEYwEOa5TXve1kCrrXZ8H+nfoJTDLL7+0pSVMH4sC3ZkLPm6u578fyKBUCZ2XJqfN
eNJK29pokFborfSLlSW8OBRhjjAJZqF7znZDoyhcoba4SWUNu2Gay9XBp+Pq48RoWTuLlsYyFG7o
OluhjOLk/LFUn8dp8hYtsx1ZjmbXxrWc+OoRMu9NlVnNfZ0k6TaXRbG3B0+hoQtkD6ZSxtUgpHQL
HqYDSgMPi5JH/fHyK1+apxTUrUkjQTlrHmKOAvAfywHzUC+ZKE3lRM0DqJjVtK2EbtTdtKG18pmf
/9DZ9onoBcHJJOVCzDKbp12jq/A1K4zqtYiCeN+kzb6MTKA0SUzPH32UYfQOmEHj00HYe+/aUPTv
wWm5T10BJm2jVEP83qQ4/BtxIXc2igKkNoj658UBQ7Dh0C5NYkuyLNSlw+cqb2h8FHKwtytDPfzy
y0fPQG89LVZEofPrL69McYdk5D0AkNzFVg/JwpO9ren65gPISHzVkLnvLg+6MBt5MDLKTEhuWPMv
XmImAfW3Vpy8CDySsuhvRyR/FN3Br1weaiEzi/kP7WMIVKYkpTVb0BY+Mi3WJdCJ5IImfTTkO2yR
8Qzp0MBpkuo6VoYNsN2NXKUScU1zSrqXCjqtrCrrV6bdwmWOsIDYhxry9NJnsy6sOrt0jZhYK7UL
1qLkb1o4xVd0iQz0bHXpdSvCAvfjLnByI1yTASzEX3xrm9PA5MLDfnC+C4y9Hbuw91RHSgrlkMvh
rV72B4ziaBL2wmGz8uqnK8x8jaGTfA7Apk8wiyztpAS1NZAe6CsXu2bcX+nqGYtDIKOqxvqYZyQl
srFqjJK51aeFojtk19YcGfXXP2NaSMxtk6uWPi+Wq0aeeDQIq443raEATtcmoFXiePlpFz6tRrRv
wb5nkv2bEP8iIwzRolWquFMdEAzQIgbsr3IPggfIy35vCJV+dJkGrVQPMHUvup/yx3/UYC0NTyqS
zBkyOm7Ps3s6BRc/buF3AWUjweSO/QjlGLhO6CbRni4rmDNy4+3B/Jl7JR6rlbPstTCKeJdvbFnk
trjzzaeWH0cWJpFknYDq4ilYxOZ1I+N7MQgl2detGI5TtpvUWi92Iu7jPemTGMQgF7WwM/1dlsdY
JAXGG5F3+cqPWzhgCMiRAEwyBSTFsy0gmJQvmaepIJfzFraBqjyUfMeTVlGeiTQaRoZxXLtvLw2K
PpjiHCl4UmOz071vVDRFps+sG3ZNWUZ3EPvGfWBpwTFuRut6qNeKY9Mnni037lZMwum2g8p5Wgcv
ZmCId3jbY6tGjlGz0cGl4V4F3ExCvixufMvXpjIduFFgwIdxAGPRhnb/NoLxENshLFcA2SsvfmG/
mRrPFUEWjXBQnb34OAFEgt2sCvQzKJ8kYIkH0AvvKricBzWJy5UNZ+FY4YWTK0c8xgXMmqVUIo/0
kQYIEJ8YI9mFucFloyGsMe1GrGzkS1+XSNciLcd2zoXv/F3nYT215haaA+kQHuQwdpuyKUEzZdI9
NOQciUferoz5XEKef2DQsAirULJThp1e94sPbLDIY8+ONZiiMZZ4Rk7hAZzztuuVkKwcYJ+sq2hj
LSWyvclYn3If7PzlbW7xwREvcIpM+bLnfeDFbwg8o6pSmd8w2in+Hm1GP+5ovUsnuH+phNI2D7Ov
vzEkCQHlubrO3fr8sUMlyMB8YF5hjH59lypQ103wcxvbExmtlQb+GXVn/9aOxg0AVSA3KNAos+WU
lXpQRorL5I0091TEdAlrtLdelXaWX4kCgBCOO2KH+JaOGrcOgSAifqN3KS0dc0jtnRyCAOw0q9hK
Fh/o8ktZWloEiWSGEaIZijl7KTUWkzpUIM3RBxqTzFL7FojMo+UlkK71sLfXNpfpaedzDx2HDDKA
/KExlzeg8Kj0MYJny0cQJyXiTm+GNL+7IssPrpb/CMyov4q8xLvPo6w6uQl7UE670m3aG93Gdr0N
MV93uvwWllY8hUxZUamrUOmcvQXIYU3KnZbrol5+H106+ZG8DU5taenK+16a9xOUQJY522mNnm3n
nl0F2AVaKDskz7qx9DgiSTvi9qT3CYASQ772tGBNrrM0KJBqi29MmQWx/Wzmj8UYAIGE54zR4I4W
v8NYl9GeoqSKAiJ7S3Po219/oS9HnF74i+UNCNfz3YIRzRi0QAA8FJxZQ1cgDWArkfnStxMo/ykw
WjyhPNutobXEYVpC8sw9iw7JAiBNUxXQnapgXDkYlOl6O5+93ACYtzhCTB0N548V4L1oKGU3dezI
2mfTo0kVRel1E3rN1sa0BZQr+FefS96htHCT7Ek036ST74gwmpoFBY4T8Xx+wvCm3KWjEjtpSx57
yPyVTX4pjsO5ieOSv1LFm82z0Ku8KKpqzRHSYFHF9r6kDdxBv4QW5rZRdNUY8I+UzFdwdiVhdfnz
L74nHf04wgE+zbwdI810EMKZBzYBs9t9XLO7N5XcvqHvFx42UohbOQnfTpaNv7GQqS+ZSM4I05D2
n38gvyM3hvcdA/sG2QdZeNdWL3VOnSv1ylDPBdBXk0GwlqkiMt584vkipl2hZ1JjY1HdKXnTICwH
bWhLyldfpMVt78OuklPri1bh3lmYxkB7tN1j64tPC1xAGdjWwRWG59RCi/c56UslplXK5JKOtCfu
rj1OiwOgTrgdPlxLSSr0ldWztDWQteAqSSsCh5R6/sJowYxHL8R/jrJ1v/fLBKVtCjCisHDObbwK
Z4a+VNbW0TT7Zq9Op7rDiUh+DKXHbHZqeEbhfEmXcIbNw3VE6WeTuOgueisLnLKWB0eL9feAlbxD
Rlv/dZtlysoUXdg22DH0qWZGlPuqCOxTrnIjix0ql7pqp6Dqvc+F9Snok+Dm8mJYqgGfDTXbfg0d
wbSMC7pDF0d0QkiibTG5hLRhdLQpVfb4YOqRdJOZWPwEuVwf8M1yr7CT1VaCroVNgUoat0pELgRB
88C2rxUK0GjPnLqwxSecf955QJT3ZpTVBwv3pS3gWQp7piQh96I9+3feA0uTnimkNirdk2eHQuQ3
VicnXM4tpfSOiCjybafWhpNy7m+MFoK0RoC2w+UzP8Uazjo57LEtdF1rRZWysD2RKEXNROqEyum8
Zmr7Fq4yHj9Eyd30CLFVPwWu8QkQu4AhNoY7FOf4SwdxsvIBliadIgNDEuRPqafPZkIR9HLZwn1x
YmoHG6FK0Sn0oTd0pRatDDX9UfMlptBGyxWGPlVW2fnLTrt4oNTC/A6xUdjQISLv1Kr7jdwzrbB/
jzKFly/O+Qp4Sdqppe6UMmy9zPDZb40WRHohqSv77VKqlYqfDM0TDQzPNNuqLOFalegI0oZ0qL+Y
pJ1gsMgAonFLPIFZYn9UlPQke1p6ENqAykAi10pPf7mr6tg/iCYK1zayhdTUlAm38WGk4YerzPnz
+1jeFDi7srSp9aA3Qn7nazn5CbUsMO9Oym+BO+gb4LnjbZfl2ckvK/8QTt37lxfX9KJffW7CanpY
UJJTnz//IaHWNb6U0Qyk4O1Ci0RiOaUGppAkbHCSNCKjy+Mtf42pvkFiji1Dnj15rhlg5rC2xVgW
FD6NXRCNP3tSZxyaARJ0WI4pWEHXPuD8be5p2ZBOXenb+6Cvovd+2fkrQs7FF4C6n7Ip3wMh3/kL
AHWA4UnGmvZDOo0x4A5vtSY3tz7hBqdnZKzsZovjoYikLs9WQoh1Ph4kIiMeM+wXw7EJtrZrjgeA
YIVTVFa2N3yriVfm2tQr++oTq8S59J9wa36V0bf00eskAIiOp4/GTqZ3Z5sPA/RM1X0EBQFUKiMP
bEe17WQDIV3cJMo2bYLkekz99Nao8/yU4mlwI3Q69USsD/uoSCUH2j7WarqaHjvfwHTK6/CKp5H7
UBh4dKW9Jva+ZBX3MT1/e/itKoIPay23trQz0mc+lRdNjeNhFhFIQ5vlVUa7uax53lUST7Sjwii3
VlCsRR+L71HQxzPJ0FFgzoYadZGGjT5qIEqSwFHJZjuq75sHjHVLJ8dv/oCp3nAqm7F2Li+apTlD
gYRTSyBPJDI/nzM0NNmi1PHVaYRVHZo8qx48U8o2jRq63BBkeWVNLD0pORZ5urHQR2TM1qiWAyPC
pI8wC/+9Td2W2q6U/BvELPWp0rvorik1iLbKUN79xoO+GHgWhketaQUqHguOX1nDVg16zKWBzIHo
dpVNFmjm8fJ4S4ENcmGNjN1045hntDAypdYlI5hAUhv9KYxUXIUgT+BIDd07apPRbcLE3QaF5e27
EMrM5eEXZNxcdTgHYBkaFjnK2WYQKiEzaihU8gdqeDTb9LvWFwNsLqM6FJMwO7dEhysa2Oqs6dW9
qCke0Gos31SqOZHvrfAW9Ip2J3vcj1uAFk8rv3DpoELePP0HVgB1m/Opp1RSoViMSnVEooeuH2MA
wIn6PRhxnejKfHRQQYgPMS6Ee00ijWtaZnwvu365u/xLlhY66TDuGhZ9Xhzn5z8E4ko54JFCMQfj
iHcuF2E6LEgGQS6T310eamlWvBxqdiYaUa3UvUEzFtQWawOkP4IfFuknMbreldmY5qFp9U9jLcvY
TvbU8i4P/3zLnZ/J3G54Up1npS56/qhBG4I48zNkSpGHxZCKK1fTyXQe60Z2aujieOMJvC3UHNfd
oggH4Hmpf8rFGOGR6hrQyerviRo+2dzNrlAu4tyg9NZHorphM6SScUcNZ/gC2xINd2i620TXqo2K
D+2N34zKJzmNlZ2S4nceZhbnsxFlh95u80OheumNSwFxDzpA7Is00W5AsMtXRqMW+wYbzZ2qmN1a
xLC0GyF256OjtQcWOtv9LA8rV4n0LL1x2MrTd4Tdmk8hJYEGBaBrNK4rt4vwezEA/NXYB/kkSd4J
ETVPGHrR1sYlfqP5ZrfJ67SHxYsgSZTi/XRfOFz+dEuJHuabRa6YpCj3hFk0IZWllET8X84YNoCE
Ax9knlAw1KktTE5iRXrISGyd/FRAM67U+pj0urvv9Fo9FrQ0fXF1A+pQYnt72Wgb6oSVte26Mr5r
gyhd2fzUacnM59nLHzvd8V8E4UwyPQVHrDgc582j79NJTGeg5VQdRHJD6NoNnGoLP5ehuCUay/e8
9u56DGpzG2j6eJ9ZYbuj7pbB8LIs7NOa8X3Rmeq91+TpQcPGVtkEITbDkanujNZaqzgtbQmozAld
bTYErmTnvx/ZUafAwVKc2uWnA6nEBwIjzgPJrXLlRFxId+hE6RAfUIlMUNjzoQw9aEXTUl4ckija
KyhTNlLYJHc55YaNhXrDGWhAvr08mxafjw4qBTiAmDKH54MCf+fS21C+MqwYfFdrJO+7zvqiIEhb
STUsj4RElKMIVYA+23GUBBikLDFSWXb1CUntFXJr9SGytLVQZmkkm0qKSiQzqVJn34wkc0E3MCde
V8c53Ng0242t4u5Uq5NWNo7FoTjYObcQOPHdzl/fWJDpQ6rHN8NAlQ5fcOJWReTGoixWgvqF6TF1
43BDp4NkMig5HyrBXKzEWpb3V3n1CUy5dzAUuHKIbukqj6g0Y2a2VgNceL5pU9Q0jornlsTzQW29
8kSa26pjduAMcwjyKKbAYeqxvZYVXtoquB9xU0U8S5P9vF25gmViuwPlHgze08NgIuAM0K3sZF82
JyPPctfTdb6XpLL7HPrAWwdUhRwxGVlj20MmCevD4SmM/VhI+PYFsXgskU+ju9ayH3iqe9dj7OKo
2WbeIajyz5dX0pIWGnmHzClBZRpNyOwDKbka/Ft5QldRdgzoYtjkUuXdlHHpXbVuTiiPednGquJw
X0TDcDB7OboBDmThkEgjndyFtVMmnQY6s0x2xHLlzovjtbTIQvIFOAb5bwo90642Oz5I9ylTEy/C
9QHxsw4g+ir0ZffXV/vZKLN9X7RB2IGpVmnJ8aUr34/DrU7m6oiH4Fr7xlLNmIy6PvEIpjHnVcy4
SwKjJomMEAQvJs+K2kOZNQ8qBZ0DXd8YdpW+fEMYHr6xUy0/ofhNVhbnwjoh8wMyiiQHiKcJNH52
zDUDuPABvENflph8ZgG+p3r9TerK6nB5mi2PxDWNktIEXpi9WKXG+t2b9E1+5mVPeIV2h7LxSe9r
BC7PQ/1/jRvjqJ7yS/8MGPuJkr9u0i+VH5TA5P/6r8FP6thL6NjPP+4vnLz5B/k6TmimGbv9pFv8
Cydv/AHjDLEfbfHcYqYq5l84ef0PSqmoltBgomBHuPEfzJiu/fFcZkAciKAIJbH6K5gxoPVMshex
FpqoZ1wUhQOBRokmmPNJWGQI9iUlLN8ZbfgmqiUdTi/ujqYRfgWmn8PYDEC6N0X+FQcfew8UL3NQ
Kpu3pprnXyK5QgJcTAIeERt3gwQQ9ZmRneJFd4soJ97QE/pe16ARlxFS0qasIbD6JVzixBsObY/s
Z8QpbmfIrn492F12g1t2cIjxHTuMakbhq9If8bM2950SfdGsdDglFEK36OibfdIC4U3M3HdIDBfA
xML4SMgQ7RHRVw63wBYtwtRskEdcWXOonWPmX0OsFg76y701TOx4DwwwmRqIqFh+icgoT5aIvyqD
9ijS5CYow+/JGHwNrFLbTH/DduX3Ou0mWGQke5GNn6rYqDZVVDw1dnwjycT5uMAHbNSo3lsp+4zp
l7ejgQDfVYPm5g5EOq4jZuRYOYhgLJv/VIV7peOfdmXVtO4FBu2CQ2PjtZU9eVZ72+cV+PUA4n3Q
UnwG/z9hWcOvlg4MzveG4CD86dwo5fAtGvOYvuLAvxf1iC9wnY3DtWvUHBxDC7wabPAzd95TKTDT
CyEOic1HKnVXuelz866JChD0Zv+QF5/lmtHwJ/sctwjx6eAGVUti//lvZWb8Gaeyp3Twruk+zHdq
yj9sGGkCnyoErdtK357h4ySt2m0K380fII9SjrMw2dPx5/NN+I9A401AuTgffi7g/ZJWHfqrKi4D
vn0vG3DtMZslw4C3ZQlKuXJp/+kDGQgsn0e1IRn3sg91tmxt4DnhnxOkPxqm39jEn207gnnkKfEm
kfERnOjgtDjhIZVyjuehDbucejH+RZpyo6VJduyEod/RYlU5vVbdQo2SNnbWNje92zQ3lunpxUYa
YQ1vKitR38SAj7+CTCgeg7H5SI/HQQ0agf5HO2ZF8DVX4OUaffbkm3V/l/fpZzpTnlydlIkWpk8V
vzYsYN3KyYNS1d5m7Hp/X5VStAvV5KvVRN8HXAAdHRWNE+ga5Rut6q/SDFtJfXIgsH0Qs8l0TuKt
ZA9MBdXnees0+q5mxlvFUh6BB2NVn2TRPguAFEcRHNpqiIK7DKEpqHwDwRAIoPdNEIKMdqmYbdwI
qi0NOg9qaRzrXvIczUufyoF1Ntj+n8agPLax6DddEzPtgvRPI8dKKvYlYjx6Rja5KafYSJGKdROY
6lWI5biddLdh4GOYhc8BvUDZMQ55tdixtunWp0RypGUmc1zcMW/M0aj3rWuYu9qjwmAwZ3qD7ykj
ENzH1tREq9fKTd4H/X2g4r48VhW4/MiNt7lRebvMLtVt6IG27cCRbOWIP8DQis4pRDjuxxE4fOoX
H/GzgvAymB7ZfgwAiszzv9eZ/Q2jv4J2nOBPV+iHZxy1YmH8qkM29trCeLDYFpFsaCczTSh6VZg9
2GQ8N42IK4cSGFVxGxeCCVXOm8Tb1pZvYzwnjpmIZKfVB2wKDBXNROV/b4PuliTNnwLL1PdxCJFY
xYR9q9P9sAkCflpl+8mW+C49NJ6KKwfUKNwqyo/0m38tVfmLkFt4eVoRYPA54Zpd+mAVTCU2elSx
8elT284AYVgYLTttivFAhp38JhSAmXMaY68aOcQcDz+Le7plxqPo3eIjoReWcyJPb5I2Lb/mmdls
2qDQNm7b3D7PG6MGe89i8/EmZEnZJdV/KSqHo6wwyaAHB0dJQF3XgwCquf7z8vlLAcY/on+RBX/L
cjyFPL/+1z/+U9NY//nHqn/9z8+xnS/1l7P/sUvroB4emx/l8OYHO0b9r//5t+54+if/X//P//rx
/Ke8HfIf//vf37Imrac/zQuyc86vQunpUgjylJdf6nj4GW5UL+MN1G7Tv/sz3lDMPyj+0zVD/pgr
0eRE8zPeUJQ/uCFRH0AIa1Pl49/5ixCs/KETivIvIR+gE9YggPyJNTX/0EBi8OcQIdhoLKFJ/PUW
SAkNYDx4gf+oxp6F3RIaOWItbvNThPoipVP6ndYOemPROXRVGek3WBFOorrvUkU5SGW21fPsyu7u
G8/+pRLF3wNON5oXA4LDaWO1YtmMMtq01j6ojUyRaAze4/L39cWX+PmU/5U2yUMGpbn63/+e1Q7/
HmR2e5M9pfOxyRtOUfOmo3SopzXtd6bjeZz4/VcXe702UK9LbYQqjp8pB7LumitP+Cwh/zuE+3v0
WRomNhNlCBBanOSwO2T0qFKTxEsC0U2VEFw8yFy8eeANNhy0lCU3abKSqJsJQf4eeRY0arYUoHKV
MAtnmxTZoS6Dk9GCt/GGSd3+AKLy2orAleH/6tKYuPK6pwTJ0gPPEicRpkWFIYrsNGCjcN/cxff1
B5+K3ntgrb/WAP+fR5s320PYVOsKiskpnVDRuk2g2B2G8h5HIa5oID+wg1h5nPMQ/O+hZsmtYOhk
u+j6/tSZAuE5zjYCiwZX3Rhe8BAbhJvueGAb5i7y1tCwkkRitzL09KEW3uRcgG6OUu+PCik1HcPb
Vn6oOyyN0bAEFa4wEWZxFW9Uvy6E6fjmWr3yvIzx9/PO7rvC7iWa1pFfR6q8yTvbAWWA7l0/wFtx
9N49uLQdBJ2+cvn9p1k6l+dA/R9EUQtxorH3KfgBQ67rt7gvuR/KWzfZjKvz8p/e5myvAVQHTTbS
ipMtWfhpvk0U/BcG+3n6jOxo6KMKvEuVUHsnr25w5Cj/4SPOdh+jI2Lq3BJ3bsxqt8F75WN6m/m3
/lNQUOF+SE/qVddYGAVv8WP85ppXOK/cpbdtdeyvA3fzzQ2vgT3jGoDb6J3RbKv3IbaSX9obaSNt
2Cs97bb4kt1lb+JmpznRrjgYxq2042KyL/nbj2F4qm9Frnygq2Xbf8CjY/NNbEihhr0jqmOtXVX6
1lbxvPlUv2nfVOKW8s02uxGYYB6qU7gbjsZJunaHU7/vHX2rufvhUF5luxogmTOc0iNmwm71zb8t
76pjkFzVx/LOfmPyJ4IY3fRvkzfSvrkvHgprkwaPuvs1/KDdeAfRHoqjd50dQ3mr7MZdWHyPHyFk
0J3dftV1Now76YpGsv5QHkBwhtfNsfrNnfE5X/ni2FHQy3qxNKgnIj8auCZfUayeareYiMcP1nTx
dCnU0wou+O+BvNpbdp7q+XtxzbZkSesK6Cuyemqm5UtHGS4BTomfoKt+9oGfZq2LwdfnQFE2kIQP
bZ0/JIF6GEDWU0hc2aGfhXdL+8p8hzZ7Nk+1dU9Cv5a1DEsy9G6DcDqEo9XoYgOKxWsVf4g7+dpN
Cm2XGd7V6BtbiSgerFO4wewL79VUxYC42/S6uvEJrIPJ02zoJALh1j4VQfEmRFZJGXxDZNxedUIJ
9gTpuyIoHc5EEltqfC9JaKm6ifyicmNIuqbCOiXBm6YNNyWCntj7YA0Bk214F3rKCcqyvyd9o23b
ZviEP+g9iH4sNGKPFnv9oVeM2wGHcnzli72WWBtRQHzBecSykjsfwJ8UJg737qfMr46eUhmbRkmO
svV/5J3Zbtzakm1/5f4AN9g3L/VAJrNX31jWCyFbNpvFvie//g7Ku2w5bVl3nwIKp+oCBzjYlmVm
kouxYkXMGFNU6ynROw4wxnmOa6ST02ArP4X2o/Ie+u2tNOQFQvpq0SXoh1K9KoNdAFeuenCc8JMt
QZiMu0ur5A7OfmuW15N9hnwA7J7hEoff2cTeiOkvfcdXl+6iUO4NgdmgElSfIggWkN1WsUYKEFir
OLQOBUuxrbX3Yvobe+YpSlmv7TE2gdLvqnzDVzMWZ1cW+bJr4l9+HfWYtMbXUTUR3sMt4oF3vudb
CeyLYuLVF52pYDHuLAU7cymhiM7NS0zBmPeJ8F5ykvKgz4feuMqL63e26Le+6UnGrGsZeBSjTvb5
rnScfdrUd1IbbZeHmhShj9NsX6eXhsJObaqHOdw7uz9feUk/fvMOv7AmX33TSYKn1EBD3Pe2c6io
+ctxf2Akl0xgOpT895IG/flSb97Vky2skIcU6Uis7opJvowCeW8bt4snHELtO+yOyYximuNQMTiU
vnPJJTv+3ddb/vzV1xvnps6x6lR2fdAeJEYqguHaxp02iwRm48ohJhoCPb94qQDwUcRkvRek6Sm+
cfGTKK03k6mlMSnf2B/E4GwD/BNtNoekgImvjE7gagXlxZQQJZA95JE4ZKlzkdWuUtXnGEnTjRp2
aRV8LLXiqKnUCMVGcyAna4kntVhpru1mLbQ9IPOiOEwzoWgjavpfq0iB0RV4UcdUp7qdOJKAt4Hr
QZTFdZ2gxYBkB4KzQjadm9GycXvRjDHVtTYfhvKTjs0USWK06emUOLvc3uJ1OFrbud5a41oe/YLS
qytR+CShQ7c3BYdJPGjq+ZAdAv3B0K879dYZP5T611a/z/Ibpd8IbdNbX/t2azW7vtnJxlpWNpnY
ykBqx+VDN9GaQWyl30r9Ngp3obEzIgy81pTI3CRzUV/hRFiqR+ZoOYj0yehZubRNNO1C1N1totZH
rUj4WjP2beLglNWuozxnTpVPRcXT4n4tOmfXh6uor87HSezmRLsx6xbN506W53Pd/qCZd31BTWua
tinyg4bXvS31Q5JCV3HiTWSPz0qIW5o93TgpZkmNZn+VcuV6auw7vT2n27rTUvPW0Zj40rLPmA0f
rHi8VvRhqQLtpsb0o7RehRlMp0h4igOYc2o+D5K9dshysgYNX5I/zbLTunYcXcU2Bdp5IubodyAZ
NvMCck24GVKT481ky0c5ErdJZe2mBJ/UL1FcuXpTuE1FAfJrHG4RPabOiqHozK214SzqbD8x6o1c
GLOPTJFZSXNbhRzqgNuMKHkMYe8HTd2FUulDh7qcKtmzKTD1DJm51PANbEni9AAJ7kqJ6m3ejn7V
aagdYx9b6zlkuwGo0TfFTTrmF0nfrxJFJz2Rd4FTDK61CcZquTUXnClvW/FBExPVUOZ4seKjTbC0
JbLhc5njtpXLa2cud5be7dKyOTNT2Z+SJHZpSJ5Psf1FV8ebrjyr9MGjVFW7hcAC3MJzq5+2qhzv
hxCP8FE/o/J3M4TWJ3se3Vm0TKCr2yhN15NhHFtXmNNlJSTyRuOql4ejags3n80dwDu658pGy5Qt
UvQdggVsWOGrRpd4jvsohQ52Wx2STviR+lEqA97f8SoK9dAl3Q4SLD11ET9hWrYOmUmdm87V5Aci
qyssy8vjS8WM39sn3wo0J4mYMjk19b+u21XTbm7GrV31mNdho4nwB3DhZv6aJYHXBqRU5rwP3zs9
62/kA5gd/xRdLTx5davR+h2gaQ905VnY8oJn/bpIZCa9DdYzleKmdbvyvMEavchucDtfhSR8snlT
TSwtsMVWWCFcNT25lD257WAS0QDIKq8Itgk65JAuf4YrRWonnrAEVp23Tf5Rlsl2nuNB9R2UYIOi
s0eCs7AlYGeZB85rxbSW36mTOzhXYY9p3rXA4Qn0u2fdZtAL/7zBnBiMf8/ET4Xkc9TPeNKGYqdF
eNLlhyDdp+ptLn9khwHembj22Pk2BXA8EbxxumywDXXIWWXqyDLVyHEn596IaRZWMWx+aJ9U7Ujm
dp5Vpn8VifcwEM4b58fFTfv1TkiFMJp1Q9S7bNJ2EZuwxXw0XocbrEFb/Vp2zmuUexZudUK9qrHO
o/0Ftrs9qkG7xtLcqxFeduVlrJ7hZD+wyNRDKjNqVXKbo9pLhdd1OoaCD1rLcvtEE9GrQNQ1MsOM
lbUaE9NrnMoLRb4yg3wd8YovBryzweRFFdJI9BsjBs+Mry0RoypuwZ3GzuxlWuPK2uc0+7ocAejv
e3Eb+c0oPBHi2T4Jt9Uz165lLyBOle2TNDwqIVQu9VgamN5J01WrTStVyK5aI83bpdFOTS50bG3N
WVA+YxVKo6fk8bH4MJbtusCPxMYbNIZBUg2ONyXNOuefr1XDZVrCDzPTc9qPeSu7mXWrs3vr4ycw
KW431+8sqxdFy2/yllNJsGTloSYahXPz0U6UTZHP8iZVzcupLTahWDqQO6O96ZL7cCjcavxYRVcG
/LPFunIyO39G5pO2za0O7MJODwntBRHjGv5yyNoP1nTD9MNqxE41rHHxDITfiaXn1NH3CTaJqC8c
QZMoxhQ4KNzMVHeZEbiqDTfCZroNhh9eKu7QCi8XWDb281avhJeYBp6R2V441laoFe5A7KtG7s9V
4SdxiJozXEEUhr3w3mjrC/T0d/fpNG8OaqW0abXtjPRj0KiYuppnbN4HuZ9dPWy3dK/Oq9i5Ujv9
uZTi207eRJZ8pvLgRJiea3W1683qSql3OsscTPfFbDLuWYu7JtI/qFmzM8PW71DhSti4YePoGWhb
EaOHnEk+mk19HPA6saViy8StK6dPHV54DnvpHIoVNtcbO5H9iNWI4vVCSquLcjB3IeDSCH131XVb
ZXrUsSjO5trtx8Kne3iG+85uistt3AabLMOrjv+vZJOmqLmR0XEkyBsZ8lpOzMVNkJRuD26V/0K1
7s+y2AgDM9na5uT/XvA4UYr/iHInNa8C6hxj4Um0jytzZTuYd5TNVUcB0w56GB4Xo8Qfp/amDA1G
SJy7LAD4jQlpqrSX1eRs3i8rvvQQfvfETw4R89QHNKcVaWcn+IFip32Qp4tmKhTKmfT7xNx90jAe
Ta3hlvR7p8037S4U9gEvc+IvPd6qvapdhoK8GW2gN00fpvRuxrA1MikrDNmnDOIZZf09hhhekJKD
2u31XBTJXsMmV3W2g7FrxTsTB28d5k/15FYJR6cdAKBXCCKQtj2g2YNyvWoVT8enKDEPeRve04M8
FOPB1KTV3DL98ue9682Ln5xPBNrE2K572jQUhCcFonBuH4rSecr07gAZEcPa/qChZ1geo5Okh5rH
KunGe9d/o8J/KmdNc7Qnao0TcZJZF3UZHLTKWNHXvEQkd1kAgH2pXQ3G5Vwk93/+zr/PWBDk/LwL
1kJyZIiExk7hWJvTLLLty+Vcv1ROUlKTIYKxaPxrTxf57M9Xk2O5BarsaLvErO5MYjPD3SAWn9XI
OQAtyOJyVRjWSo/qS8mYDlY0HwzOQX/+qr8/2TPk9/PF4Uwg5k1VY4cwE/qNuZm7c8bMVglfsxHB
Rq3erb0vYeDXdxKJ0c+XUvt5imAyUKybLhT4Aomd3cl8x+XOYsG0qb82le3BZ2GrBM6EdTD7AKlp
8h548Y3qPy58P3+CnD5sq2mzvRPslhkzwsmkeYqgVs79rLjHbats1NT2cP9dCz7Wn+/xm9c9CYwp
uKt60Cd71ziYKFkPy7tbBfeNapHgzAeFW28ypDaW4rIq3r3fbz3akxiIPP5lQsHZjV1XeNQBm/x+
af4DT1MhGFmuqaC6IOV0VkkX7nNbvxrDhyFoHzstuQypR2sMvYbBe82tt96q5VzyqsqSVlrcGfhf
78pUfQr60G904xDLxkYEE0m/fEDOc1AC473zzu8DB+Wbn69XaRld5L50doOafLJpPWZmva+Gl3hl
a5G/OIwUxYeYw/C/+JxPTliNEYaGZLPCDd6cGH8beGorbXgIQnsVqc3lMFEsLh8qayNL4b8WqxZX
1Nd3NYs6YxwkRyJj7w8hAyYJ3bKON3gJi3ZuHWSalQq77jvf8Y27ekpq7gwMu2uhS7uQ0t8SMAre
03HW2L2ngwrZIQB0oAOLNIzg2zX/kczjtsj434s847tc40Vs8OO//idpPJBNg6vhmb0tNMWF7LlA
Xnr7JL6gNM2eXus8vv/+30oPTcFxFgYT5H9GMGGLf1d6LD8xwZUwW0sp84Vp/rfSQ7P+QsRtIQ0x
DMb2AaJ9V3osP0IezJgQE/1MrnLCOFF2/FHpsbzhPyI/ABEGNpilYLxhQd+hLfl5raIinwvJSIur
MPtKqQpQADk0tsiUOsY094s69AqERBa0s4j6Qx68Rz07SWJ+/QQnMSEKWqE5NZ+A1oibUuppOG0U
drIazqadUQtY/Vdx95iZLTRihen655dH94+W8Jvr87UE6T/+ly10VMQy2T8739sr/fDU4egnXq/v
H7/2bYFb9l9gXPDPUhnuYAZ2aeB/kzLxEzgXjOkw9YRaCQuG71ImTWWBgwLBLAGy5os++j+lTC/v
C5Aqponw48VLwf5HC/z3fXemu07SqAB/i6HAmGUTpsNZY86tK0twZaI+/YTaeMPJaMP0uVv1nRfH
1i5GDdCZ2b4QN5WkLUZ2V0PIsSPpzdoHw/4UqhxVoCvFNM8ESAdDQdaYLpOPmXrANVKFwqT6WpM/
MK+2dpyrtm/cOrKPYEc2opJuZ727A6BPiSS9nNtqdBU7ibA+uxiYZPCjIfJsffI0+1o1omdA5Llr
WB1/1tyJJP9cZdoudACxjVFCc95Qz02lObZJnbiZXS9ndqwC6qhah3BLkk6iZAqGb5WEZrKSeasU
Z7Jx30l9p+U41ITNF6kur50UkwEMBOxSULcr48MwtB8gg10Af9xW0bOFMFHKZdUHLHazdIbb5CGI
vnYNDMbcfmByX/WsMf4QKxeVZpQ+zJknI+AQJBd3ta4+GwliDoaorhR59ieEVU7RJLcis9WzGpjV
fjSmiymsKSGFaeE5+G7hhdw+Yqot7+K2UPxJHe6z0jifLW3Ym6ZRPljTREEuS/pNm9X1Y5/EXq/i
Ry3aurZ8Ky4ajDINvJOC0NRROtqqn+BRuFEtGF2uMjc4vw9KdY7PKX9RaW4zMTR7PdHXcTVUh44j
45cpiMu7TFLjO7OYk61SyMd0SK1V0U89x/lg/d8bgpZY932z/fdQSv4dJThQvB1cLpngiqXPUfyE
bqD7TYzht/+OMc5fpsr8JC6tlFEXhsL3GOP8RRgDmomEG0DqT5uo9tcyfAEIfSEv2hCpf2yi6l/s
q+guF0eal+H5fxRjXtikP3bRb+UVttLTap+jTmVS5lKyLTBh3gSmg4heiikaYc/x6GDf4I4qGBxD
GhAZFDEnGWoxfjDF8mFSU7XcFR0yY2Hb8ZPV18W+lsfw3tALYx/O6UMyNI8jCPzzcrCkA6L9W7Nm
mMyw68wdBdhGI8oAZwRl6c22VHpKlKSbVDjLTJZ1HWkjZILCGY1N0eAsGHTDEScRcY+bgv5QZ7le
rHpUGC6UK8ZJ8vQxCKk+2jNlW4DHwVpXF4dezbhRjCc1zfDxgNjgRXETrIJK93IVBb7SNMmZrcnF
WR5E07YoAwqy9VRxeMj5lBN/e2s00vDZwKP6JkpqhYK6EobHYTLNx5DdZB+K2fJLwF8gfmcT75Qp
O7ZpQRKQ04QFXxkUXzScVreJqYVbfGDrQznl2GKqQbCuZzO8DRTFuofHbTLUwGStKkS9l6AMbvMw
1q6qYtL8xlTndZqKbh8pucUo4USIZ8DdWokAx0PkuIpnWrlDV9EGhhq0FY3XvNFdHOrC8yHEKjlX
9H4XGEHO8aHsPmOKMoJtAsyQupGNaFWV62GPPV2x5+Bk+obTaBsdqWmyasc0OevLvDybJDO/RIiW
b4MYmz83FYioIlN0G60u8jO9NWHaJ3JyblLe+dDFmEEWUmDhgx45F9OYSsc8LPo7EA7pvi4Qg0WU
I1EcZunFXBbi3BkrzQvQPhwBUVOuL5XedLM2CNw2tBMXV/TorCuJ6W3Swz4z6SRgala4I0cISAiz
QpyvZskXUYI0XK7lBmVs69mjRjQMABo59nQ/9FryKWSe4cyI+ys7KyU3q9n+8IW1L6w6iNwmofIZ
tDwuTaVUEkzNFyML4H7oUe5Zkfq3jfN/Wwr37xs/yfvfjp/Hp7KNntLfBE5+7VvgtOW/IFapC6Tk
W5x7HTixIAGJZpNpLbThV8mZ/NfCOyYr4yT0wsX5ETjlv+CDM4jJuYRBU8bm/1ngXJL708BpGvqp
IKlhxFb0VSVtmLusPK0pBRu12Oci3uXlAGphjD7mTbcBD/tx5PjidtlwrMYS/TLbeyDoMnZa8VFR
wkOTjR/NInyYCp9xnL2NkA5n103SXam1VRFtsq9BNt9K6vQQzcNtqyS51zvzapYbdN4trKawiRuv
0aLzIgh3o5S6RZ1Ea6d1zruhIUxYYoOSkSEuKxeMZDTrQZqe9IjKcw6iXNTmEU6ECwuBOJx+dRLD
DYv4GPTTY9oq25L+HY3yW7UxHU9TAuGZtrw1W2N5Ca/zur8OlfohaszPY6t/nOT4S4f4YFIpF8eq
+gFywrar8clp7U9pRVqnTQlt6pGCRWddJHa6aqqe1C26GSs+RWObbtMjC1WTYVWw9RapchuGg7Ka
jPpLow3XKd6PZ9ysPMIsR6LDgjPbCviH7BVZcTY5febGUYtmILfcQYW3PlX9uaxEpQtPACvYOHwu
GVFwdXleMRa0qcqY4rLENjbPEjuD5Kpp62r8GxCVr42xBAaRDkjszfbKnguHxv25IwllZ6IrkWQr
uhM0C53Y+YjmbUDoqriphYomlm2f8puzmqVJ+NM0tdvCbLchPmveKLe3SJSHNWSnvvXKsNA2lTU3
m7iLx2NktPG2asRG7rNuNTldf4GBrPE82vBZE+0zAAF7iyuK5IejJm0d3KtWcT94KUwxh9kuj4Hy
OENPCMkHA14/sVKxL3Al3OrCZttthfk1EoXfJ5PzreL8/3MkUykpvB3D3C911j0/vY5hyy98i16S
qf9FX1FjGJrDIEn7j7Pl8qMlSGGlYgPJXvxGXh8uKS1ytl2oZUuySNHj7zmZl3MnXBwbnJkiW7iG
/JP4ZS5nyB/hyzAwTCCsgn9awK8mgfbn6knVZZJZjm29HhWxiwyxKe3OHZBn6XnEwZChuGvGdla9
mM5DW2yzvt3woeDy9Z4TKWcJkaWQOBBO96gRPKWp4J45XiQcL2ubbdDYcHSlfRmmK0d71ttHh2Rj
rLqtHYUfSlHfdR3S68pEqMIhhU43qlUrKdYjXKXW5OQWSG6YtJuojT6EOvOSZr2ai8qN0CEFmDlh
ertJRu0IDlJztjVoN9cGwOPESHswLV3MU5Jb9oAHcB7XcxRthpjcwGkPprFBSe+2TLMsplDK8M/Q
+7/e2JNCOfD43syCpl63VbEvkQoM5qXeJT7Tfd/OXm/OOi2F/j89wpNGQFmVIkI8UK8d9VJSP/bK
O9BPnUPLyQXspewHtZmZKhbkyQUqSBYNwbhe2+FZDDwys29msQbN7pm6K+Rb6gpAnAeUyuK8jA4a
Lp2CsaskuQBG5NVt5mvsjnUa7RtQTCZpIUMmsnI/snCiInCbFmo7v5+0SK/4t9pqOjrAEkymVS3t
SiKR64oEiXSOYLLwp7Lwm6RxOz30ay13Z0ls80K4Wi5czh1V8R5H5UWJ+vMd5gaAOOcdAWpAMvLz
SyIrpoW3Wl+vazPkE8eb8XMSyp7TfeiKfisUXMayRRvGdwxQ0+guZMF1wMd7FVcuv13w9fjXb5/D
q49xUg8iJ9fAOPAcEvSb2PW4E1bzitUzDq2+s6YIPb8+8leXWto/r9oqRan3zP2OhAXkT0zzuwHi
mF5+7xstgfE316GEDLbAotJ2Urx1yMHTVnBnG/U2Ko1dgmV8iiRJysqNFH2onaOpzF6rc67srmfp
vMB9tZk/qBwAZp17XaLgCWjWfgooVf35bi89jl8f+o+PtiR+r26B3nRj3yRdvZYtw4tG0qSocUUn
u3kV+mFTbXrwBVIfXv/5sr9/yD8uexKQHWmcgrLnIVdmujIKlGsqVrslMPCgeUfi82vgWJb1j0ud
hKjciOMy7LjUNOaMxudumL2DnXnvCieRIyLtgw3JFYbpsbZum+6d0PT7m0UJFrMVhdbr8vNXz4gJ
VLtMLIJsp1y00+fOYnWgA3WCz39+KL99HSjFMIoPYxMQ5c/XiRmwGbOG61QkT06/Kbt7eb758zU4
nfxuxcFAtBB3gt04nTmg08fcbMaKy2pBhBvWJWWIKLZ36oyHIHPduR0wWTovR4l1bB4a9GswyGOC
5P0YZsRQ66tqxBcxelm7Zs6bGupd3zKPYsZ14yoxf9WmtiMCdM6pcczGu0TIWz1FEgfiL48idEII
gtCVpqWxkcvnkARVRgjZOfN5a32Wq2cJyauwyr1UynslOu+Zs7GZiTTawQO2MMy+pD2DJ1QKb653
LcCKRBerakb7nPP5Ld7uirdGwnA3ztfhDPotAzuE1jYYRy+ScbyM4QyBUZOUvdYn21Tutu2wKUvZ
L5r0XM2/yPtYKT7FtfXV0Pt705hv7GC8bnGCQAIej1eYV36FPbeKpIF6D5XvRL7BFdulVH1ouXFN
ZB3mokb6ELkxjDo9k327tIBIXdbM4CDhqwVSYl3bGKAWinIGmLcI/s7VyvFZIpcZGhzRqMCRnjtS
iHlrXbXVZzFvAvbG5SsMGGIGHDQm6bornnLzczg/dvqHmrpWVTwZcXYZjCgAp45hRGclBk5yOP8U
KKtax8FlAgQJNal5tA8gLzdDdMfIFVCmYm8yXZwBx+gqT54T/E2HtdoWx2W5SPFzFWfrUU42lh5d
83hWNntmx04BnGsFlOc4Reqz3Y1r3cZDbwxTL5athi6BQN+vnhWYA7hSOJxr/XBTVsO2g7Q6VjdB
BLpkOmRqs5jFIWsdPBhzh8wOXR3Zq20iojfcYdkeYp72iMCpAMuBYLELahyjJdbGJwmv6ikijkug
RJ9H/lKc5W6dTyv7U4sQHVtJBJfKrmr1ncVE3VIZtKJdkjxpWkJyJq+553lIHtqe6fK3jADZbiJ1
WytMgASUsFJDNys1Hzbtqu2d26y/aIwBrunKmZpVQ9rXdp/UyK+T2nXU86JbDzKTy5ELj8tLmui6
QDysaTqCiQzYQf+QhDq7n+4WI2+ZyKCD0J0I87Wa9G7QOcRj9QzDp1WVqmucUM9rSwdTkzzGgAFz
k7nFebjGRfmYkcrK+mcFdCb4L9ciCW27z53uuBQY7zUpXQXWXV+Ru9ClDItP7fRlYHZQxr5Ix2y5
tnISocmT6uZGnXM/kmcvhbcbXdL3ok71rAS6q7Xsh4riw/gerdYjcdroA1IumJWKSSbtxOcjbHpF
FK46eSaq/kSR/DSaj7h+bWu1PWRV4UVqeTZCqUEL7HWq6tvFRaFKfAJksaiJw/aioLFadINvA/0z
zX4dS9FqSu5Tg7NDlW07KWNBGmtRPgZTeRl0uAqb+roYJoboSsbSqbTaNwPexoHMKJ5sweUJcJNV
/UaqKVS6Qm08M0yv6szYDQNtLQTDAtPLmAHNFAtq4D33GINvzQTRH6t/diYwG37GeJ1ejUeHcZpU
ChbPaoi5GapmVNA9SkrHml1pyrZzYXp1OnvLNxR2e2M246ZXH/sh9EGlQHMWPJxyOG+K/BK4DZjK
7NGupau4rfd46B3VSQH6MWxG6SiZqlfBpmjmx0TFOY2nYBCu26n2sSfweMfaslgrXEgBxqNnAzLP
dF03OjbAHUOADq9wv9Y7B3NiZMqF49sywny8QSncDiZlCkn1pizZhijvwuGo2ZVP72CD98IhqsMP
wLw3EqM7mfpVHh23YazJ6Q6YUHmSCX0uPBpxeGWp/blWPRpqeF2j9+77MySriGgdXxI44ar5uk7x
j8p3uVq6RcqID+FuSMZzKUnu6yD3EiU61GZ/oVjZ2SzEtqNbFhixr0rQf5qbOuy3f94FTwCinJs4
1OKmbC2gSVowvwBEpxm9QlfUayMu9onKKYCJWkOljGw70PjTdZZzJFTpIoKHlzoMs2XH1+3oIHr5
bCRXqu3+UoruxWC989F+2Z5PPtlJ+m0JO09JyOq1mdkrrQ6A/NK7SGbXaO5TnqUDp6lt3/MV/CX1
OLnqSeqhdQmcDwzb1hKyc0e/b7tkswjI/3zbnSXX+ynbXS6j0NCm2GqbGLL+nOFEVkOfSWWCy7To
KXbmFjUgQbK97OTap2WxKkbHV4bhYkkAkqihralDsuoOfWU/hDyKVPNLtfL6CSV/d1Db0jMMbLk4
W0eD4eqsK73T73Sq+6ZOXc1Ay82/WsnPRoSoeWLqxbxvr9v4tlU0d3RCDw26qyl+TwUemzVwsUHt
GUw2yIXwFf2hDHxNJzsJmQGg51raw3qKjE1jTue11l7q1ry2tS+xCC8jqblc3jlT6e+NMHuQGoGJ
VniZNo6fOtlZ0OdrJxzuUQr7tjNcNaX6OGQTZf4bM5xpVNXjOpvmm4ZR16jvtvkU3E+D+ZC24fXM
0URW642kgo3nNFZaydcRO+WOiaKQEm9biBUuYS64WGhdvNCYAP75yZ2oT/5+YX48uZcj1qscmBAY
1JOcLsvyXCYmRvWNLq2XMo4928eeezzfd/uuKcDC3gTOO5nxL/UjsPPfilGmgfPmKR4bcSXYJJ2r
F8Wmibt1uYvO44zpprz7tkT/UWHxv6Jfed1h/o/Nl+L8KfvSnGq+/h37KNzyP1Qfn6L6Kf4J8bOc
G75VHw3aIKoKvJz2iLNot773TvgJbjKY6i19EAPoLD/5W7mlQuLhZ0BObRmeIALv77VH1aB3sph4
QiHH9NsxlX9SezzhyVi4TKG3Ad6KMS3AaIRkP8ccQzI0CtNTtTIju1szWvi1yJL4KYEgeCQrS1da
QqYrkpFdL3LmR5V9bz1Jurma1ax4p7jy80L+9mGIfVjY8Z1tVVni8KvXaBBQ6IJGobxo29UZffDo
oSyyjG10Ko6yLtI15/3qHcDxyZHv76u+SOi4qPkLd9go80GSxrhaSeXcke9wcNk7dcdoY1owQBuO
cfAk6VVPntH2mTeXaeXSrii9XA44ABhd9GhMmn5pw02kpwoO3dSAG5SG1kOAmOfeHWmbk9fr0seO
4ZjJ7QbGD8aJQ4QVXyhzOT4gvEzBHjilda+GOvM1Vi9tJquNZW80w5qh5S68rfXG9sDDWTfTbFB/
C5LBa0wRE/hzZHlu1+uV20W5aL3asvovqV22uqvIOuoe1Rymr4pmcTLPRTZqbu9M5uNUt6TAkpzI
7+xlp34fL+tqgUmhROYCyNx/fpQACXEhijhSVVbnK0iaVL7zNDqcTykhtlJw1mfPSgmQJu2ROz3m
mb2xouuqZ/xSDteFdRPUa7y/43JynWTEerIjoBtMAdfruGm8QMQrW2ncSre3eiG9tyb4dD924m9L
YvERNlR9aWCeWsDNlWiLMGEaVxdhuLJNiqKKiPPNqyhx+WstcUkbTq8CKdRBtkm5wX6p+b5a7oo1
x1EG/HeFD5HuSwbPNA+uuozplexxtoaZg3pcvLdX/XJVeGALMgzPdwMrolMn0VCrm6Q023qlYafi
lxy9j+y07UKvkscnQ020LwQNtPqOEsJ90RjcDNquXatyREcuiyLpKCdq8iGpFHEXTYjpqxry/Why
hkD6H+rvLCXt5/okD4MPTPSke0NIwM2RWPg6KiQSrgCMWHKbRsEhRhtazxDk2DMoSnI/s1jXnWZ6
cx9Ya5NKCX4ImszJprS8QrHHndFEg2dIUAU0SbX2mSIFq1YtG1ikklhlg2FvprTeG2ZzlaVt73EM
S+CVGdaZUkjDxcDo0waa4XU7T/mFSEIw63r+3gvzS+gzwLGxQVhLj8r5xSbc6CVM+roBBV7P2Uqt
a8gnNhN9qv6V3X9lW5Sc/rz6fq7bcVu5IjaQNjhihznb09HVFPhj0Gdcsazr26mimTMRl1ZCQnnS
aO9E9pMJiW9Xw/sY2zaKa7DCT/aZQgiZcxcKQ0M2mU0E/FiCefRwApcQHeLSU00ZddZLeto21K14
/Prnb/trlDdk9kvK6aDv8G89DUhdINUT3YpqFZpOuEmLTN/jMRTsUmsOGB01glU0qZXf5Ry1u6qi
OKZVhBfMgrymq3tPjExKYeaNP5HVrh2tvZ1pyPk6mhqIiC0jAZGOVkbQstOAd8FLjAb+NZPh+KZq
vCKs1U0r4nGlZGe6Tf2iHTBiyHJBedE0DH/onfC6SST7to+6fJNiLuJbCeqn2SF6GmPECH/b2sUd
C1P2lk9UjygR41RLDiNKp/s4qrq9UpQ9UHSe3ygASLzcw3+U/f2/aZwvyi/5TVt/+dKePZX/E/K7
ZfLu7QRv8zQ//R++T1y+7jCjnP/PJE+D4WyaKC6+JWsvbeRv6mV+omJZo9Arprvi4Gn6PclDovx/
2TuT5biRNOu+S++9DKMD2AKIYDAiOIvUsIFRlIh5nhz+9P8JVWa3pOqutFz+ZrVLS4liDADc/X73
nnvpRadJ7zL7NTEX/vcmjz+yKIO12OXZDP1c62+BGG1e188LzWWL6Xnc60yYWW1+OKh/foI243QZ
nqVsKyjs3i8z+eLb5WJd40GX2J46isRuqiglUjMC3EpX/heD9OEAJX3his16O43G0rJvxsUqT24f
iG0P/mrBImtrpoBKFXejvfEkzpp02FUbdW7xTKAkJqHppPdr5+fXwVwZJUnY3C2umhHZJumkmR4m
a06n0GtaHBsID+3+PxfttF1/g0x5mYH+3xftsR2+vf56KLn8wD9PJXbwD9YYTFtcD1iwfvi2/vuC
pWCE8yQLLXbsH7aHP/MkWGFZ+gGV03SNNeKSD/7DEWEF/8C9QKCSegMIVFgp/s6phD3/b1csAVy6
Nvn9BAIogPydWbigzU2jNU8YHBbz4Fr1fC40UzgkxoF4+UTz6xStqVFcO2OZ6b3w6rhyBc7ScXAm
4lLeSlep/YKZvr9ec189WP30Gex+bFOZetss+fYsas/+YImByDbUaeYbdqH2kzb0WXE0ycOxm+6x
bvQ3o1vL8WivZkAWVjGGR3qjHRFki13bRy8vJ0qxSrtGAsGKmgNaZq27mQ05TzjvZQMQRPpYtr5X
LuLVa+KPbORje3SI7AVp5oswNzJytptKLHxpU0GezY9bJ1WKCgsHiEZuNF1or453WvtF9qfOy/yd
7jb27XVh9iCxXO5bY6jrJG7Jqt1Ww7pe+22DQJQHZR6alDje5Py7NWNU4no7PHL0SyHCrlre5mOb
wQtXQ29dUbYmnUdWy64ZCBT6ZHpwGl+Pk3LS46pzGNihZidItLH38vR6sLvggz3OicFQis/JaUBe
Z/3JLXk8CFPUn/taKe9c9V1z2/fKj8t01MudGleQAdu0PvvUqhY3Drt8KJ8ByJ1+nZQX2m4TuK/2
nA68hxxB54NBo3x9hGc521hRCyvr9C5P51lVUeW1SeHtR5GAXB0aI/84m30mTxIwm0Ho1TC29JjP
0mS3kZv9yGQqcz/S5aZ03JFtgsqU+iN6uO5T+1TJpEXsdINliOAwUIssZqP0QlVRbExwfCDbXo4V
lt9xpY467kqjHCNVtLb4DOlp0JE9GfBK0jxRbbSOsgj2Uzq7/Q7KPnTArKvTSK+bOURr7tYiWksa
KsIud8FoKKHfJqsYNkrGIONETeIYn9WKlLyrvTI3nqwBVO8VI9LkZfKX9LVy9MagawlcZNC8DBiX
FFn5NKerO4Wuv1WcD+kmhq4C35oJg1H4Fla/dj75Uq18STMWQNfpqpqTDjQlelEblELhclgzl37k
YJyhwyer77x7oMqow9sSn7i6x2TcbtlFRk7blcWuEY53FiCa3JCyuuBQ2RXaf8Zw7bHWnoDIDh6n
CzflBDclnw/nG1011+Vg5/SN6sIZwgqE/YfBJYES5Ws5f/XzDuszl4D3DXmUSWHlKePToKft2e4o
QY46Vp2GQU1dQpg3+4mCvg3citPDyD1bzYKnfEbwA07dXgompyxpmlNKOG0Ke9H23+dk65Pd4tSE
aCZ83yK263RqDkSBzBtnSUFw+CA0TMEDcS+62SlgqTuLjjmLLMY59Y1pjbFi95dPRTJt0NkwWDvH
SS6o+8UGxtDIQNTx6DMHKq36RQyu7nbao8uKmVZQf0D0yGM5+84tPPWxjBap833eNJckNfy7bCez
jOJzx0UueNCdp6q98uzuxRuI3wCcCOy9C+P1Uz7U5SMlBXnoDso2DxwDvZo5zKI4wvIPeXsKstQd
mLnmAC81o8tsMxO1s2aZFMOVm+A62uuEitO9bZ0tJcGtzG041JP0KVur6tBYvD8NNf/ZVEKO/rfr
82leX/Pplw3l5Qf+uT47hN5sg6vjh6maqsU/kyoODSOS5nEyb1SjeeC9/2c/afyDvmQqoQ1WpT/W
9D+XZ5+kCiBurI4cowNyn39neaZZ/dflGQsW4VbGQ6iAgcfJ/LfT3AZLyakHq4vNdcS3ki5tMEc8
e5QzRPlsBi35zxY5jTlVo9ZomOWqYLcZPfpUMhhmxDWZ11GTlu0W+VPL4I4RU3K02o0+2mZJ+jqS
gRoYnOdZR1hlzkwFwMYEMjWXsuxj6gDG5pDbrXob0kvaX9AdBuOmnE075hSvjq2RIb35i28+SMtM
H/3cB7yiAYVfZjjdAp90nn24D2Z1YS91Jtl55hplZHsLlQum1zfX2B+VCM1uMG5EQjXbgULC7Dzk
tYMNzrGyFPeAk9/XlqfhF1ray6IE2WjBftBCyvGbZNqV1ZbfGXq61VPp36rWEDeUWUiXNzg4xUPB
6vo5VcJNd85AzdNBeDbLC2Vv9xmMwBfb90BEuZr/bCaa+aKlr53tkfsUHBCBQPspkURuvgVzIdxd
lTaVd8xQNN2jb7Zrysh2oJVzQx2J+42HI5gCXHFUcmxDd5uKrXVDd0HBZl1oLfN2XjLtM/+tmfdg
4D80pNz0VTlndvbQMN1UIRXVE3Z08DT309Db82616+lop57fAONru5Pq+8b5Os6teVdTz0t9S+q7
PLiD4r5iM0qJC59ynMtcPpG5qc7jQDoyHJTe+L/LgOzV+TZ2GK26t6wECGk0lud8clMSH1Uy/HjS
dreujXteEr3RNR8j03e3jVwq46qh+uiVFYsSey3NpJjGk9SYDXc3FxaZnNxh5+gYZg55T91NVSA5
v7AJWsAYD1WAe4LCg9VndKLKkVKDolXDXzimfpiIfhb+0HkuGsjFysh+GVHrV0XLabOAy0TPcZfm
+T4VubyyjITCMnbm9UqS60L3ydkAgnp0FjNUoxGETdMwEVzt7tRQifnQea0Tar/LbpLGbJ6hBJax
tWUq/unM8L9olD/6C//ltV7qiTAmk3L7fbTlTFtilESe4tSgfDUsCnBR90k++j7fdlGqsAgkXifK
4avh0FlkzbQ21MnurBKrTj8uRBuqhjnl6AA5Umu2vstJpu8kyuyoE0FzEEHpPNFnwgJT1AN7Iq8o
2lNmNTKm+vldFv4NhBrMHNyM+yaruzZcR4bOKcOW78HmFg9dp6cv9RIwdLeWBqGEcILtwcs0k5ea
Ier3LU1Ihjt+dVvLoPXCpLc7ML0j/0RUDVnKCwOXdDXX5WKE9JtM9d9VXS9fOUssLvQfMZrfu9YL
uk+XNbPAN5W5i89lWD7NvXwuQbEdtrSarl0jxf41ZNuul0OxR1LyXjFejfeeWEk5EKB6TsxMxCUw
x5PP9nXv9VPJKMZa/uIr/10g5qXS2oCGwdMdv93v9Q3B0mSdBAwb68GaP2Z8G7u16PS+nQ3rKmhk
D7jTxGjL7fSX4vTvMuiP341MgVaCKRJx5Nc7IwiIOtfbyNWmXHndlIN/oK8qiNFeuw++WMxbu7aQ
MHLm/IgFsLlwo0Y6aPd1q/UOp+P3pE7F2dmseocQaB1V6ZR/MR2wLrbTX+8JZnkGHw6qqWFzTP31
VfpFo+pWwuICSsiSMmDYA2KbPHXzzPqhtxG3qK82fE3bbMWcJuZdstg66r3yU5CO62HJpfOJaDtm
1t4St0Mixp3pL/VBQvw8KJo2r6AkmjA2kywN/74g8v+dPncRCP5vqeOmrb61y+sve6nLT/yhdbAv
AhJgsO0xkBMutot/Sh1MWclbUHXyZ6qNH/lD6rjsv5jLItwhdTg8qv9Hm3Nc+lO8i4osSa45F0Xv
76AzGIf9ejUZdPT+eL6y6FjIdL+3E5JZdeac6rW4CIaz8Jdk2cEOnh4KVvclXBeTgJvdpeQKHHyH
hYfFrJyXyFvldFc6BvYkSC0GnP4591ssVRk9vtxf9scpxdHEP/jNHtwZ8bjgzoUhTBQNbE06KvcF
GNZAi0h3AiCafCoMzkkQAItHvVBs5DXOjStFQBg4HY/GiJthqMW71a3qxpQbxq3uW8JZyN4zOCI6
0NDstAJUnFmx6O7SzjHLgeVmjjU/67ZObx03gQmS2pj+MBYBgjRTGoU5nCcX5GK/iumtZQiVfZin
oMnwBtruIe8xs7RDVX9YWvNL1gb0UQm7ALcIVs+uIc9yDt2bS2AczLlVHRAgMUdW6lL6mdOzEQ2y
3W4Wq3+ZNrBBVxZn10e662m2XJSbkH0VRGmaXOXXppixs2NrG3du2ad3xTg9W3VmffTT2TkreXFn
r4HJH6YkW1K7uZyPR4i8sz3DNCmZsq7La1VuaEdDayy7uW/wwi011BNPJXJXliq5G1nAgBYNa1g7
NeT7TjqHyRXJXdrY2XIEdO8+ozf5FhvBHvxf5iXqQyBM92Fk51KFk+uab2AVi1hufDmc0/vxmEyO
zeJRIk1VRrAwwZjX+dWtveqckfc4Lg7D59DtXU7YgVPser9b3jKwKNfUjtFFMgzNlzJxAwyGpdly
fvRkRK7XPS1T6Z4IXIu7qezkfE0B63Ly1tplGmfTgH558bOU0ZSOwxzSN9bvBrIbj1twT/tkuoUk
HrHXTm7xxRrGLCJXEFUoyTflAoYt9LCznsciyA9qGZCDSnJDm3bALDKQp2EHrSH1U3lYOCcRja7c
kEDeHCZszPbToEb8TO22H+v5pFr/Y8qcNkYbmcPNaJE+mnUvVvwwmGPitN9uZLnZyGGO3FEaHa+X
FrcAwYjwNiFF+kGjhmDUIIs91V1gNEZstr2QD1TqPkiVemcuLzxnlk3g2it2JVpY2PokOoWhk9ht
NNt4bcV5y9WQaepbO05kce8sey0DJpDoubSd6TrW2r1YXI38ukuL8zolx6B8WKvGvd44+ITGpIEF
j64bc3yYjn7PmVvaszhODEJDBJ4nl837FWwfrI4UnseUeU8HV1UvJtNLZ4IFYInOe0LcmiNbUDvR
pPwgQ38SYWlJ6DIdCdBvnoF4R0/HLI/F5Jy9NPvo0iJNC4cVDfiWgShTJ2Y+13xLH6Boevs1nx4r
4b87berA+MARsTnF26ZpuSO2jb7EFHkct49dAJO74tFiFeV332k/b1XOcK/v+ONa5TtAR1HVp1+L
mpJgndEQ0+P6BxFWqet6lt83s4uWjC9k9FOYo6vQd4PqnGumYHFeL/TNjabx3bVpZ1DDKt97F7IP
hmLFWeUlTTFRG8ptnwbfRIPEkc/r6Omn4/57J3kPkbaWJqNsZhvWoU6NdmVuR553datl342Yl9ck
v9Waez/ibk5Kom7KyXb+tlRstNnZhtY8di6Hy3K6u5Qg0Fx4rmjdOEtKWhbepLuj9/BK2bjW7dl6
0IvQD0IL7Btr+n1eKcCqMnc9CJOtf2VItLGNk9GhS73t1syr9dVOTHnq2/5QdVUWWV7nY/tu5/Ym
X7VN/oU74MXtpK7iQlTl0wRmnMLCRlU2TyI73Rc1qWUbVsnOcsvigSsHd6merM8ORTnXLVf7Tq29
80CiIidNNnX+caqG7qUTVcKTM+PZu3d5rPq7uiuAkVuYXizhE79hd0JrxzrAal81ztWOmwXnWWZe
V04+R5NWOMeZpTLzrFrMA9MoX9M0S/YYZ5ydlTXuwWvBWSQ+DUAa3Zb8tKhxhY+uORtRRZtXOCVB
Te62Y5SEO5mVEN/3UnrWbdcH3VnUaoyyqdSP6SKcM5T3ZBegTYVkdtJzW1oQ1geHHHXrCPsxRziE
TbDmjosZ28u/yE17d5Dvg73h1uVNCtMNMlUHv1e7N2M5fFq364XDI7Dh4WCb2L05edx0Ut63Myjb
weDvJtWiT6WgecRfOdyIIRmQilsKEKuSeXIvHcTUWVr0BBZy2jeFvpocDpb9JD42SUqRozG291Vq
ujQFbck9PBmKAO1mx1QkZu6BU1G257wngVfXzV29qGo3OHV3h368LxdUymWNDeZrQQ/hkMMm04Ns
sXdbX6ozGeNi38wzmO2CMKgwp6NErX5MJAuR5z7lKv3KPtOO8mURh9ELEP/UCExZu8S26X8MKmju
1j38yAy3ZAdHwmMSEnRHu3Km65nM4BPNKO9jab4vptmeO7G0PAYooPdMlJu5uPV8ldG0WF5OrKX1
2AveNAAT/UTT1hxqNWXntGkEXeiWdQhkUZ89yhDuG1kX1EIokO8VH7xVp/1d0dTdvahAilGcbn41
fQSAtkmWvYH83EPGv8m94EPQbO1nC83/wAiC63G2XgaBZwJlmgUtLzYrhErILZElByovyO+orn/o
5yF9QqROXzY1vs8UrEUW7KJItWtym0MzAvuPz7ev5zWcpHxcyMTyT87ZwfIM2g+m2t4xLKshSrsN
QfmiiDslgBFOqxH1zjjeNG52tusVaJLRgWXKstd+rLoPnnLHB/oqu5M0W/viAtfXRsf2qTGL9cZ2
5xrnfz8dSR4MB76lJMqbzdxCnlj+OXE6BCvjInF5xZmBHAMkugGJwtcL5Rq6ehtXBj9tSWgzMdfn
rvVesK3sK7wzx8UcTG61oLn3FsTffPLoYMoa73ld6eRr8B7eZVXzbPq4hrFzEM5nwCtY6B8FPKOd
gdZ3aI2gPUFeKp58H/6x7opxl7cpsw7L78kbrdrLPyNdQI6ZuD1cChXy7iSCBNPAJOj/3Uq3iWrO
yqfOzOs2noZyPXEnVV0sATC/lsjTedwOwasegvYT4ZP8xre0v15PVbaQb6r067rYJegUDotfagJn
j4xyuPsm1b7UtevcU6rrM2lxxyNK5vM2Cfdgs76fTJ8H46Ay4yHozW2CZJyx4dyy9PMqs+V9sWWN
UrQZcT3UTNY6IAO3eq77g/bV+t6ZzfK4AH85lX0Bq0cEMLf442+1N/dH1NrsXafye1HPCTFqOVPA
UBOs3ggJAFuXj5PtTjuPR3+0jbaFAs80INp6O0mjqhVIAc4ys7+YcLQN3AwilpXrfSiqyxderDwF
DbtqWXUpJ1rAX+wJBdvubnKHngcqgQHQMr7CD+IylxyzWwpkhoPjZZLP6TLLaie975bSvtWM+t5K
2bm8IsCMzaTHd26SZgodbWQwrDzm8xP2haMc1EfVehGIsPI7IltDRsHGJt4vA30/Xne/+tPXwoOI
rVKVnAuPwmJhyTZmvEIbUOnOz13QViSe8s+e9Bk3mMG892mGYPL5nLKYt45xjSn06MoFcFDrJVcg
NbsrGifiRpfnerbAkW3G+KGZ06ceK56k+IwFj9OI5Tx4aR53SYXJenlISxqJITTo8TJ2Zbokd4mZ
vOkkk1eqGe8bnyQbhIfX1he3OS07sDescd8VghIyNprRarDn6S1zJ5yRTbfl7UZnipt6uGLWCFRk
XG6Gwu6ufG9Odz6LSSTn5ls3jp/Yi9DIJNpnjiMpyQ7hvYiJ+8+rRB8bm3UUm9nE1arNOwipyU7N
RhVn3lZ8bLOa/E1OUcSmm+CQ0x0W50NGlaOtvtrUXIfu2jSUaXHowL/BS9HmmwrEEG20fm08eHYM
NqcrfGWRrdZdb7gbgUHroTHKeQcZozyWlIGYRXfsszS4TjhcRGKz6ycaX5LrbTX9i9cfABBAu+NU
jhD11yQ4zh3qcVkwEWszGne1phdaQUvawdbOD64pjkJxlUNW6hgn6eactrTuMTfAK2UMX82MQIJZ
oGSX9rgb3GaJLb2WZ+pCFoQQTjKK/NrI9sGXEWPgV0Sl4qYWwr7jgfyxmXoKpwtQo9ZkseHayuro
bc5B61bF/CXW9Wrq44Vt85muby8cgqk+ptAGfIME4eCp+3n0g0O7Oh+qzDK5rmETBGQooNzTVX5d
J33G4I6Rf18GLxNPlcAW8gx2KudkhiDtbnzgQ5rOu87NbLbKCmSLFjxG27mI3Yz27i5ovopeTnzK
Io891fhn03ISGna3z77MoHXxkPYScO+DvWPlF4CT3G2g3260pz2nKC9ald1eJQ72RQm51hWm3g+O
0R9IIPfxYAXDodq6Z8fWM75EsR6Ccdr7QZY9V6SHgIPd5P5kDlQxrz6/aVlOTbmtYBvYwydFNhFT
Sx5Z6pf95vRnc+UfHnGIbVZyoAt9ic2lDRc6yvu55Sttnt2ekoAJ4BVblf7QeuzYjHVmlx3sV8nf
s8z6qrLLbT+UNj3Ghckcfi2v036dT2KeVk6iLlm50mJtZKPhDWS8zPGovGJvlV6283RB5BRadFgH
1YcmJYdqYBJO6uQwLGNCYyrj3hGe885Mu2O+FmMsVug05DuIsEI72wsxZ1e6mHWoHF48T/5ry8oi
u5maYwHgmoR87h50M1IeXkCqt8zmfqu64VDq2Ttk9dQeaHRI2GpLfV3N+UOtO25Mjx2zJrhM5Xyh
SokLHGJVLopvKrPvGWOE2dTv7Cae8aOwZTSKw9rX2YE58qehM0WEE+RLz1uMKxMg8cpD4sy0x8vf
Vo6yKBbuyoduXgeFEfdmwlLcAXgEwybrL2XRtQdtUUlerYg80LqMRn6jJOqL8KyFH+GgjAHmuWx7
6JBJdZupAw0XfPPyo638r05nDzGaarZbyK6G6wY9bR18QmjsSjiAD/ra7rgZVyqQ6MOw811d6+lI
2e+C+7q3QzyPnwyv7mKxLJeKKr+Njdmlk4PEAPeLdo9DLRHjvXa7zil+Dr2NYyp1pk+yyrqdbfVh
KgcehSO2iHR+MoaA+Zk/U1PUr1/dtbhhwvSgKWqLy6ZhvocQvhNFc+WTLdLS3ZU4gA+eOU2EClMn
opPnUstl0TiRmYesbQnveNtlECSXT6mUZ4q/I4MpO7tsA7pQABlJdUwT2Kei3/BFESdaoqIeT9X0
4gdMm5ZlXO8thCwedRpbt9meKorHoz4LAFv2m77e2poiTDINJ7MmESxwsEXWOHBQ6QTn5s0W7sPi
UQvSqqPZ9z5lRFiSlejvl2y8q7v1LqU6MyXMOvk9FYx+TVoq8dZjnvRp7K1g3tDuTgtg7jqYJcYV
nrugLj7ktnUDvpYJqIuiLJZVIBv3WzRlpn9JmgIh4vAdD5vaHk03uatgvIVbcMhwFHztMIqEVr81
jEWt4iBE8T61DLiK3iiOvaYjHlcIMoXg3XQcsMIkDd6bUiMGVc3bkq2cLQo+q5xY8NEUhjzStwJK
ZhRvJv4vAA+tJkycLWAeyJbnrVVfteYGps3VNsZVc9wV9siWP5/UXUJvVRysXA6cMsob9u2XIygD
yjR48EmXbGUy3WBkvgDR02WXCBCitaJtHi7PB69LbmhC2CWt+5b045VbCFwj3GL9lD+6DHxCDl6P
QzbZJ6varrc6fcDfZIRmXR83wCupm77g+v1mEA3fm1Vrk2Bv6aVZGKU53dCQVKOAKqmkvBrTLW7H
jzLfnH1mFU9KdmOsZX3f+9tXQhPf3QxPSTLRNZMxhgqLDny9abKGutTHWxDslb5ta3VOTe8wGs2R
DqpXv2YJ0Axwr7ZULbtMFQYaxlzHpaObS2BShcyHW/J65mfbFA0BQnE/Zv6XarME+2ZKWhRlLl13
7zsuwxU3mCLd9AhL8/a+9HYTYZ5pQuqxXrcqOUlPXTDuQLP8IMnjGS9WaCnI4HW7kV/17e2QkyLa
zxeDkF3t10zBEqLwfqCfsSMtGy3OYj2qZPSimdU7rI30YWSCv+998RmkwBcpg3sEaCcePACKSzrv
cc7HGxFkGvrqSBTTg5iWF9SGlaAv0DDVgLtyJHxnTzLQt2BtRZUGmF7im58WN1Lex61t34cEmw4k
1ipMsvo+wB+Hzd2r7q1Air1tVv1V5iCiaCuNUYMZ020jCACC9XJMgz3PBk4OHCazYQtTMZyMfLqZ
K7AKZtl/V9b0kg7jXhXW61aXcHUTn0OQYyEH5h4pa4mEJ5DJWZ37GE8Lfbmbf0dN3xewAl/njWOm
mr3HEkRhtHidxwWqu3hNlwnKGRtGoGJllPQbiE7mUFvLmuUXVIKkdAhpk6DOCDsyM8CT4B8vwqqY
nioUFKC0JK63TZIDAtiGltnPNCIgACd2YUYMgAhzV/2zWI0vpYMXP1G5/aHC5cNhjHLhWWKIK4tb
wDpPrXa+0C7+5jUqTk06laS9QObd8oWnb4YlyrNok7G9b0R8AQJNHW2DWbEf1vpObmRjVSpzuj7Y
vEIrfhD8IPKtleBiq8EnNMfGXZBC5YYGd+H4NE1Bi5aj0p2xbebOhszADhzQm61FyhXv45QUCddN
L745CcNV8PtYOyi+ijy74W21xRgtDSoJbdsfS8thabc5b3Pksbr+3RGrw7PugiCqqRauEzbuqSEO
M5Ipp0Qed4EV0+VjMuw2zYh6THufFckUjQWdd9sW9Ci54t0rlmvRozZ2OBSkCd2hvB68+TUloh5Z
2n7JPSKsjp3dbbAuBpEdZjWdqpFbTpu9onlsBV3Mwn5X4mg7YJzl/zWFsa8X7mGvzrZ9ZvgBdWNB
HbkFeAV3u3CyVPmIFhHOE88bp7sutkG+gFw5cbb6yqF5vcqN86KWqywY7rG/PWMbc040hl104uSo
2DGPFXpn/mZ2xTFzmQoDETH719wKPvr1/GWhQ/6lnoYWmLr2jqbBGtM6yfXUZ0Xk8PCJsm2m9MfY
OsIKjh2PXnMwfX2lJvmCJ+jrNJkvZTFmBwZJUOxg1mmBUth+99k4dYAlMEjgHBi2L9MwgvksrE+c
EGsmFpYbi177IeJVGU9pw2CeTdgqqXqW3RvR/pW2slIdfcZXVyXz5GunXy3AZYF7kCbBGQS81+KC
1ejr4WGbBUJ89cFf7Qe/E59c8o9hRwhlZxkTE4kL4MN19bfMmHriwILvYf7iX6a7/jJDEfWTljQw
VVVZTqaZRgm5V9oHUSgcUK4pIYgqOGFNPjfQ3qLc059bTd+lhdcibD3WwNqrSx5zov/u6ZXwHTTn
/SDdO8ezIFkn5YOaJ4YwZCpMsnZYku7rmSrggpCyWSoIAUbk+qs+NLV7N7ErCmH30ABpdA6LjNzC
fJ1qqvewYopixNibU1znrubDMtM7WnvEQtaMesqc7mPsE1xccBOKLijjbPRIW8u1igx/DB4zZIho
blbAD0bPzJOx6H/Mdv/FHPffTYjv6t+s8Je//kdAN/gHRhwLCxH5q8D6Mer953z4MkL+KZDLvDdg
HnyZ92OL/68/re8mU2QQgQ4+notv/m9a338YQX72FkDgCggoQV0IPBJLv7sv0ONyIOy+izTkXyIa
JCzKvUhzyooCtZn3S67FBEXCX/ob9P6ALcGsGM2ysvoUU3f4sUOh7O69EwlTH4NqytvCYjZxUTFh
//QZfivmRiYVo02XuG/+OK0bq5LKdFw3ZtZcrNukkiijcJ9EsywvxtbT2p13LQuBN1iMhh1Qc3Mo
jd54QNDLPjVI52TdMx+i/YhnQoWLTkluor5a5cE0B5cWOo3JHCvToD7XdUDI11JkQ0ICsRQ4530/
mHvXFbLa8cSCDGO1hXt0M7+gBY0HGyefudP6ONiDaUXONprlLug0RararfJyT8EdC2bQlgvqV5l5
1L/ZBf+tCsZIebpxs01pzwbYH2d90HVrOhw2t14cmUDADinXzH5aTN5k1G5I+Pj/huNPV9z/YqX6
16w1FiqD8eLFb0A3iPebuaWiwNaYC+kwXqLt9bDMAkE6Wet6PUg2pg9FRStV4mIWnqzMuzVGY5KR
rHIpwe9cukcDu7n/968Jg+kvTpYf4EsfdK5nXsoNAPH+kq00qy6tszWgehWM0q0ppIrbfsXalanp
aPWJv//bv48KE8+hjwF3lmVf/D8/RV7XxFgqS/f8PjXq/Uzk6jPHzSnmWD6+mRxm/iJie3n9P99N
vslNxLrsG0TlLftHMuqn3zd3Y0kAkrKpKuWtlbCVjhwDCkqTAMH8+7fGA+RffxWPESLDuGOxh//6
1sY2GCX+XD8WW+HjhVftW752FDX8zV/D4ydgIcc3+AMDcPlGf3pHrDJtodPci1Nh+TukFGYUxF3+
4rdY1m9vxyGTg9bPbsqx+HVcIb/+nnJVzprry94soVgz2EmFkIFjY7W34wLrqH8m32W4nytUfnHV
eFb+njaF1cH66lsf9TsbXIcKQMcl0k1LsVJ3aq0yE11zdZLPhZPmHQyZtsQ/XMjOQgO1LjpLsRpp
cyjdVnwP6E2rb4LUphB6Vlp+dLCIbDs9zVxAJQ/JIQ2ZLlhj2AyMhiI9ubMdrSzS9efMdJDLIpAF
GwcHtwDJFLaL8PK9/f/YO48du5F0W7/KwZmzQW8Gd3A2t02fSiMpJ4QsbQQZdEHy6e9HVTUg7ayj
hHp6L9ANVKFb4iYZDPP/a32L7sGDdgzmiB7RgdwWld1EB0zliXsvDXz+MXmnvglhSmQoTGiKpe0l
Gi5HwyAmz6yilTQyAXtxQgUPypopMm++KBNj8uiv+0F1NKQ3p3tpiRrjuPRHcWMtzK3U5QbaWZuh
Q4R7iVxFMBKFKM1dSu+82FNQbirKZyM1nCsxmn6+80jXrG4SbTb+EyzTke0QMHjvMw4GWe0UhXKO
S2HXyUuTptgHYbdGtyWNJx8+TJEdflkKs7qH1Z9PC6nQVt7fLbI0imc670V778xqGB/NKGiKY5iX
dQ5gSFIf7CopqiEGuOnDRSjwJ1p7t0tmOHBLM6qrpZyK8jnlAF28U3avmjR2KFnTKJEG+fTFNMyf
vSqR/BSqIdHtiMVgZhsYsufiimG9KacmD7cLTdnPlHara22ks95kY+ONbO6KVVqUViUnpQLm/AAJ
Z6amtFBvoMIXitYwnuzW9adTJZBLHK2eNQpgrQrGg9uiR37qsqF2H8bFyibqlHkqqe2FEy1rQec2
tkJjHm8rtVCB3KA2r5IP7oh28wL6attvfCO15AvvIkurY9brwEoxO3mj/clOB4JzD401CfUFJQDd
wpj3ARZIhhFYPycsImPDtclbNaca1YOTmw3NHlZIXvs4RMh0CqO/9FKoajBZVahJoxdaXLQR8WFp
NuNip8CLdKaqNTMVd07Tpm9lEoFNMJyA4PrQALEkl0zuVbsMwP6jEo0FPCh7uwylTjmORBwOTV1T
Zq+6lKI9kjEKs4Wemx7lWJugK+mxt6yQwQV2E9p5vfGTcH4K5yS9MqVbwc12PLauFTcc7aDIWtTE
tdsSmx40LiXtqaNMlkgk/4Nh2RmWeWeCA4AAK6cf2cwTWLBsnjd+45jpleOqKd2boUU8N5Az4sz6
3JYH/M/RS14HaQM0p6W+BsWnaDhM5oF/8oWC/x0sg29eYMlz/E0fGGjisLPLa7vEMX0LWrH1HrNs
ApJGad8cATWY8qYbMW4zKxFnsG1Fkj66I/cbp8pgiQlZbThtWEPhiOV6duGfkj6/RI7gJxMFMQT8
8gqmKyXMFf4oFgm6jfowxYCWg9kRIkjFPOTCA3cP6TD6dkoSMnVQyrTbQVYVsvswx2VmBEsj3EOu
ZWKlb0mKz2dox8KK6YCOCVlw/FfxkkwkvRzLtbswgSyhQ+SXiXtDfUeR59sEUfM8CUMvJ9uXTb4G
09kvvRPWnJBqNfZXiiYr3HU5mRS3eh8IeVaoaHz6/XJ1tgC7kInYyjoczVkXTVSYvy4jkr5/lgPC
R8Uj3dtoMgVWp0RvnMUy3liAzxkDP64FGphVi+WerfjZksWesmF6CLKt2YKTokcMgz7Ueuvatfc8
e1H+rnFIB8tDO71JQgOaJQYLLCNZc/r9Ta9r8E+7jvWHYA5fjxKAT2ws3L/edKRM+juBzLe2Owf+
kQUn/ewyK05kw5tBdBW2a8fn99d8PRpWJtBK9MDf8xcx6Od9QYELwDVcV28tBeqvl8yx1QSm60+v
wlbR8R3O0IASsS/8emcj3tGsGS3qp3p0dynn7gPSy7fQFK/vBbwrFmBOGOvO9EcY1097HFWz+6lE
PqP/7837tnPtkza64Mvv7+VMa+4SyQx1HfwRIjaks+dD00Hfh6u04kyuqoCkFdJovKay9hFpNweN
sAGTqJv/9Zr+/wn8v8E2/fT8t5/6T//1TfZ5P6+Qr//z3w+fhq/5f/1P++lz/ulnofaPP/b3Sdz7
FxCFNUo6tHk5vP5/K7WhKLiRx16eBBL7b2vbv03p9r9WPsIKMGHzTZQhX/3frjdO5j8YPisxmO0y
wu8/EGrz4f76VbPAYIZ3OW/TloLbdT69pDT2q46PbFMpwDCHJE3Ft9yNMELDDPEIIbP44FvcLzTZ
bBMltNPPzwv7T+s0FgZEEdMX1XdUJfNDmkbC2dtuXxyxoBUHO1touxtmxuwUaKRSeZQqTFZwVSlz
KoihRZt+9WSqTmFnPMmFzWcbmpJe1dxTiXWS9n1eqGBry9z4moSu+S5opLXX3kSV0KbjoJMiXgQ5
11E4aDY1SjrdqWnL9NNkV/7HGb4OK11QvQutWRYQf8oS6idJcrySK3531MEDClnrW+y933HIIn6u
WkRoapDunZf4aECNzo2bxNH3eEqw0yLao8bsJPV46H7IWsCZu4e5o3a94XhZMlX1iyhOjRIL6dfd
FDgXZVlRPw+ztnjI08weDw6lumYbUJ/rrzlE5Iea7/a6MJoSOqcMvA/mKn18sr2hlaclIaU6YCf/
DcVHdXCzypRE1mewbitbVU8T3Phui2yCsz5BdyrVR0mLpfxSIlVjvRdjOVTimd4xASbbRCOVUBD7
oJw/jks4k25Oo0NZ2c4dx0GN32mqMIkB1zLDpiPj0kP2Yxnf8D8aw52tPHTcES8staMdEACAmgaq
ojZszOtJeGEp4nRha3qTG0NVI/K0A6PG9EumIDYSN6ZzHZHuEIYYw5ZxaHO6su5aNZfm8FVrdrAI
FcC5VoXXtSethsiPR0rT4VW4dEgmAn8ck51hTf57VEFsdDs/VLBylwnZhdZh9Amg1toc9MroMmhH
r4dE27tUfKdWtuiAs16Y+3EaEFVUnDTiYXDs6rp3K3d8R+t1ZGih4XI/Apmcd96SECNWA6aJ3kdR
GT6SRFDf+E2RDXsTseZ94E/h+M4qOBuddNK03bM2Qv85WaKCoq903FtFqO/LNJcyPywB/TI55VUa
qymiFTDVwrsLG78o46ExBIZpJcrsqdNBOR/GIcSxpQOpv/jI0uBWsp9ljaqC8EuH6IWyFWEs2WVi
T4uOrQYHdozmvosuKl0uHxBledcqs7r0crF1Q6IF+2nUb1Nu57tWGhj1DCTUt3Sjx+k4NhS2Fpp0
0d4J5va+QaD05Hlsv+Fmq/mjHIBLbEf4PzWS46Hcj1pEmAbQaVzg8UGNDVWas5U3OqiqZ4jyWFSj
pyJbUO97OE4JkfSI6tFGk3LgTLWadgsCi+XTSOBYdoloCGlEhjukO3bYY6e4rxyzQOTdN7dgJkxF
aq9RLo/YuCi41TOjcENUoeXeCo6FBFjO9IbaSQJvNjCTpVtbt80jLbS0P8Fp8Rf8uvQ7thk9RbET
yBT2uWWzqU9EFIkdvYiMaCXLzz7RMXKPtaVpqnjQhPej7IP3HJQR5eEGcY0u1pbN60CE2F2mjcuH
XwS5+23hSHDX2JN9EWFoTDd1qorvSEZNgNBVXZEPSSYe7aMlM3MWYcTjF/NkNds5NVsyibtAHIU5
NPV2rlOir43Z/rCwbweQtIT1e0o03sfJGnpzE7V+nm4tOWuUfLhPBgZJUI6QFnIAAPzpNNs5E8qb
WKL9JKPIHdLLkk0iuF+kpxw8ovcGU2qz0VR3wn3Wu+JUB2Sf4Vex+iQW6+FxI3QUFRtVqAVxHrIU
KfZK9DlIgFxWMp4TI3X2QV+EsdcvmZNfOl2dBidbRXWXbYwfltSOcg7yuw5ZoJgfbCIlPuSG8JI9
RYpswd4szBGd5wqNsDZe6C+tjg3THP2rpvYLwCYpexxLbPDq6Beh0miX28ohvmWwzQ4T0FYUNX1f
HBTkkSbNXaBtp3RHmkZCjR7RKIon2vFx6MX1b2BOVJIGhilNxoZq7a6mrOyiiuDkbg3hLgeKC3Nl
+oEnkT9QJcrx1Ooo8ejrxzbLoXUlTTnZJvo0i793l6UjR1KUSERmMd0M2dbGokIXD12GmBCwsWNP
NmY7JAHqwDSdhmE3ZIGjL4WXJQpguVP6U3lnuEuCo7hxI6F2RWcZXxBoCQQCOp3UlVvwOg0prRdP
U8p9mNfolK0XDnO0TcNWPuQqCtYG8GD2GzRYsx+bCR22+yKs0+EqAYCjj7TflxlPRdd9rzzZPRpT
BA+yxyWLBLNtxLdMZJzyEOl3fWwtFXqN2pnsF0oGGSlhWgsJ5FoshHhJcga3onOT4NYuHXSwqYuY
KS4mE4hG2lChIhCAUhOvoAIUFYdGZ/cHRWeSJ8MX2PnQa8PR+zAKrwFhQYdx6W/xiFggbnEvoMAv
hO72gcWWmfKXkigz0oJp2LGz3j85y+yLq8wc0tOc61ZD+1vd0JbN37kcTJlX7g2Ftsm+W0wpHAKb
26zcq0n6VKSnFDu9ncPnTjsHKnEFrZL8sTYsuhvtR+Ux1LTPe+4oeqZOU6MsZHWAP4MBG8CaObIy
lW1pYBVxODOhAygtug2hNr1bchOJi12GXvQ0wjhffekAtNcxbU/9kYgCgrPEMKU3sPHmB68hpzFA
GECYzYxbLtu4diHoClv2YJP02pIsxpTj1i91MOQfKqDfadzIMoSMUlA7PAkjVfl91GTywZrJxH42
qAnOcALHsrIvmDcid1cpX/dwsKyoxePCTT0j45HRri7EmEHw6JVHY2AIu+SyrQLXPBSNrmAcd4gm
qZMCgxF0Ht0un7C3gFm+SF2z+NLQHmxQi6aUgDLG4nw3iilLXwYYmS8FdVUnXgqfH1rQleCdYgRq
cCh5Tn5CuNd5j6k0IKlvhOf1Ap1qAUxUTIQIkOtnJdgfEn95R8s3tR7zGbrLblF1hBwkipT9Iu0M
DzHxA/Kub6bgpahQF+5gfNjOYehzhoq0bHwWVHao+61W/pLHRoOUypUl8vFlKMC1Mjt0lbefwZCO
xwz4khNjx6CPTLF2DlE5ONWHhLFtXlPLar3DVHoV0QHY8KjW+Q0Lgb8EWFI21dhzi44yBopJXdTC
/kw9CzazgRaH/VZ2bU3afi8rgGI28KDHEI7CHHv4uZE5K4rPceeP7L57UkTvzZp9cJehDY79cKQa
rCrXUduZvJP3ZtSTaOpmw0B4m/bQLqJF8cvb0mv68tZCSWVvhhLB7ZLPRncxRxU2GHua8v1El+Yi
oY31KWk6tFF0acIXlZJ8uhUMGv/BGDsiq8wkcFdd6jwAjWJj7/dNekwGA31MMbjd99r0pqcGM+Rh
5NCfHStbNO8WPtV578wdQxRMH6gobuGU2mO1G5PcvE+o590i6XS/L22hQfkJr75VfpOhWWfjCJ/I
MCF5247bxzWdbprNOmPoY5IzmSfqHAFgF2milnFwL2lAH44A4z0sEfdyyVzKL9SuneyrIPsQg09V
Jkhk3IwM0ECILjop9O8faqMsLut+JMI1BevUx+VSw6LU5coHbRVSQidQq0CZzWKGBbLyBZvqpA2u
wlWabVgJRfG6a+m2dZ4wq1jWQ3DHFj36RLG73hdTj6Sxd2iDU/Qf+GhIZp30li3u+JgtOhiOS5/N
d/64wjzm1C2ONJOQE4qMcNxd0LfTZ1IeovokxjX/tKMsqji2W8irTE8P9UU/wX3aaTBZWEQmZvc3
2iO/YugpMeGLJ+4GDIplUtRau8E/F1vqloVeyUbG01SVABsWL30oJKGuVYWiIhO+hNPBNvXOIX76
uLC26zd+wVmJZP0FcNjAMUD89oEWr//7TyUSVkzUfTmzZSPM5KYzhIspbu6+/3REv/urZPVz2tVZ
iYSeOCPJsjleUyQJ3fNCTOlaqEBoXcQoNJkYSnZN3ydP88w5+fBueloH07ZriaJ7o3F3Xsz78Ygd
CCM/OACmeQ5MWKr1DKQNxDYIsLANq0408eDnEWQiXRubyFjhzMky8fzZyDGrWMrHY59R8nkESJw1
f1Zg4we5wXruDyE9hoF/DsLoC3ipONwI1Zkdd2/5nN1lMqf3v3/ir98rSYWQWdeHbVKDOCsdlha8
JuJJYJmE5nLiVARW303kGwSSs6os90JhjexiaiYQF4Jz9qs3oVnrihBwls+hnVnctkOOLGp+KuY0
rd94l6/vKYALRoY2/nYPpcVZ39sJKQ/0iZbsyiKGzkxfcGcSsPVWWthZ2ZW7Ck3XdgOfgh41ytWz
//M3MTbmwJrHV5kkciz2teGxaU1mjMmm08hdSdcyeaPSu/6VP1V610sGRL6ZKEd82GirquTnS8Ld
jFhfhVj9Jt33NvedOy/LxkszG/xHc9HiC2sOSjKDcfrGeHz1DrlVetok71L1JTdifRo/zQC1bzaR
P7sUEcpKM1PTn6VOhBcaY0xa2G+kiJ1TCtapwPNNl6cKQor8vbOBaQM8F7kVssEZHZYdwrhYGIpq
np8wDbLX4vrBfUKQxHOowkQevDb4YaHLP/z+A3n1kvkdTLvwUuEWB3Z49sTnDvg0WmxBFGG4bkzk
wjnCwtCVxqYqfQdhs//myPqHeZAcM8BL1johQeX69VnnCY2iMtRMRtjvn0VNQxCNWRF5UCelOaaH
KA0XHFNlG6XirzDX/zVa8tV79kzHhJkMrZNNzqt5B/zJegxGcVuNNI1Nb8nqbW6E3fc0cznH/P7p
nl2M4ioXooeAUIFAAODnv94oEeDNgCAHJXy7AjIRtfZ+/xRxov/jC1FIhXqOcidyEDGdNRJwOWLt
JjyXtXN6Cgb9RFnyyVR/2H7ifshV4KbWWSc07XPqM/E/U+57A1Ukfxm3eejOzzh/8ZSv//T7R3c2
MAltAe3BZICN3+dNRWff49z5gwmRGcYBp/vLYRiDcqNC/yO4g2LbhlRU33iEZ9PqekHW/ZXiba0o
1/MLNlHRAxSq87juA+rIhTduq7cXpFe35dtASXhViN/wL75aKvCBZpggoSOWotm1UWFtF5f8trjW
GA58E9/s75/j2bfGK+OC6+X4zgM0d2ffmi9wmI5JA8stdeyXigP/+4nZm3qTB2WH+lk2Aol7Yzv1
etzT0uLEBiKcjDUCGX8d950XtLqYVxmDob8iyZ7jqB6+VrY/vfHS/uFCnh0gEOI/LIru2TSazbnV
2G2REiu1lBs6xXNckb4JTKn880/MgStNhpPDBQFNn31i2tTEgHOIgm3VrJxnbgrTWEEI8Jtf8ytp
G/nudF3ZF5EkwkbpnGhWJUhsOsfP4sbhjtAyy5BCse7H60J5S3GRLEF676CWv1kER9WN5S19GoeT
WJLD6FZ+dY2kotK73w+l1w/bXXuxa56VazITnD1s2Y9EU3Y5pfWFY3FitlAwQvJ/o/Wf/vxSK1mb
EgO7nFcPO1+qbJJZmsUWc9g6nxEa/h/NZ+7KX2bZt6wVk3V2R0VeuA3KqjQmgJ4kD6uqINCH0NX6
tvoPHh54R0SBKwKJQfTrJ5EPqGDHcjXFdgQxZfmS3CAknOJ8/affP7zXn7zr27TuWOMQ4LLM/nop
ClRV2cJojNkmFkeq9Hzf0zgsJ7GamugLpdceStQvv7/q2SGOiYaTE8sdBCcGCAkTv151RAeVYF5K
Y2a4CBUXZ/Ub7Q3DbUQY8g1B1fr9kregCFgrYmRM4o2t/j+MTlZYoHowHdD6nr9Lig06VAZkdfxC
jX0XmJX9Ulfrtkr4gh/0+7t9fTWf3bHL4s5q+3oLo8kOSB2rYWXviot1gAozv/iPFtyQgxLjk1Mp
cNCzV1l5HmdERZM0dLP6kqLrV+G48hIr6tff38+r1Y+sYih1Kx+f0xKnoV/fHv5bZCWr37FwreLo
enrEx/fW9uEfLgJoNfQt9trkVpxfpA9INawLEl8rR8oH18u67wwLd//HtxKup3iYcnxnYPd+vRWh
a0UbiBTGEij/PZOkvFT98NbJ8vUACNbnZSMTcRjtP0CPP50X2N/muZsR823XPh42l3sbD/CM2T5H
kC7fkif94+Vwe5MtwnqKmPTXm0qQvCUBbSEup+enSk/LSc2UKiqca7vfP79/uhSqF7ZDHGmJPzsb
c4Q1zoDy2LQCQE4mcEh5fWmWHJ9rMlTeUsa+GhIUAcAbwkJ2TATF5yc+ZKcRwXOI/IrEdPcGFZKd
mTH4fn9Lr67C1gfKHIFhNuMBAPmvT89YynYkPRQ01zrcOsquW4zyf/zguAoPjerfuqYw8f56laEp
RsNvyzX53Rz0cVjVeZyVRfCODZGr3ig6vNpJcjUUHExC7FrZ/5x9sdPgdKGfqoSmRpk/O/BeYhDI
6t1sAYNICj99A9P4T88QiStiEqZZNidn1zOLIlT003FEr3VlskLH7RSFxfGP3xT3ReQBo8F0Xi38
CfvzGsUzBnFST+dLU0wcB0lDVtAD/vRKpDZRf2KTQfXGM9f17KcPGBloC3YXibQt1ACoBq9jvSlC
EbVvXMh7tR4zJNbtRUSdiPnifFx0qdYSPv467TF3j1E5XedQ0D4LpAhXTeckGfqBpr5tIvqdiM6c
CmH4XCDuaIHLEw9QFj5GCzZcG+mYxqU5k9+AuKHDrtsLyLvBPNwM/ei9eLXvGHGZVd1NYInlOSNJ
UR4ofM5PRFQCE1bJQDcqUAXHJx24ORBi1mm8HIQygpb3VXoqOydKjjQx36tEO8WFSLz0Y+dhaNnb
61HhaULvekNhvXM2dHBwlHlw1p/00oTpTdcLvKr0Ap07BQ122XaoGa6iycI7E7ppQuJE7fjUlbER
fFvGyRcb5nJyktLWn45LOtfhTZ931ksRGKzZgEEoi/7xe6fswLmSChoL6/l301Vhh8AziDZYA2l/
lIak+/TmOH79dRJ3zlpKi9ElHOz8BJTwOAivYHlww5pyklNNyY2MBjZC2khurLlZ3iidnX+emGA4
LaCoWiHieDPOjlx1qytKRLD6a3hM36cInWwlx/QN080/XIWJlConFTKq5edl5CI08sVD67EBic9+
MqcKsOCwefj9KzpfgbiXCIEZFUAmAkpyZ9N1UuX20GVmshnlUF+iXifmoKsStrHCf3O3/A+3xDGD
D5T9K3Wa8+0CuIghr+vB2AzagPIkWBZSupd/TQJ/JFT8fzHq07bZPvzvqNmHuT3TL67//7+h/TZ6
w7V8EHBoYq5eDV5/OQkd7180bGzKtNSgHD9YlY3/1i8G/wLnD3WKP2lxSl03Sn/rFx3+PrYaOJeo
Tayo2ehPBIycec++cZsNs091nLYRRT5+6DqyflpBuoFgiKIn0zp3DBJIJhtICgYTX+1qnMDR3sjW
vJLFocpDMdXpSDkvXM/4WIGPo+/+I+vELN2U6cE0gNT3TkMLs5DoZ1eFWr/s3BYxEdQEh95rmxqZ
c2k4du/RDsfeALvSmxeKl0SvSA0HZ0uVHKaAg2Q/XTuwHVEtojFy/3L1yr4vscX7W6WzSsNgM5vK
QcdHFBWCocH0J+CvvbJUvputXskvvpCsnZtQ9V5pPdsWwBbqDCJwBzg0pNegkAKNYO+gUcgWJ0GW
efl3+v596cSRisodZKJ+OooqGDq4CArrBKEg3hpv2NoTvJO+nLzvjjWMnIntfpjK64GIAvMupOEJ
AYs5lac501CbNsMki/5ZVWKQJ19OxOrMPWmP8JAS3IsVuTIhXL4hRMeCI3kuXhC7zI8V6NlbNWBM
REYIiG5KjwGGzC+d4T/XiXPTp+NmpM5+ZVf9YYbjWUzON9DB96rSKC0xBOGHAlG4kcoCKNnjVCck
/trAV/W0YPukHNm1V6vHdefV6E1EZFyNUX5lBrYQGw+uuDc3n8ulugor50DTd6OW4Dmr2YDK2Y3b
1jWu0Aps0yXKH/ye3wGG2A66vYGKbGORg1cPG1rqRuwO8v0owo/t6plq5srVV9R6uh1fDrSzaJ9r
o5q2bR08TrW/V45Z3iJOkNsIxGwPdL+DMLNpGK4xfQZqKjOFfkt/5qQB7Gpqd4Nw9WbsAGlbwwlD
6kXIX9hvyqKvAak7BJuF9gGCxntEggJGFR4E5uY6t9k50GDeZCzwiNMcdUk2D9Sl+WnWrYR3QHhC
lCRQyDLXBTuMXKDyLTgXkGNPguiIo0phZWBDP4K9hRg6zlhuaE1nMSDgbD+U/QeEymh4EiLpMduf
EsM9dpqoI6fyvZPpJqhJFjs6jMr4VKiRr8cI72qoQIsyH71kup9VnhX08yWEC30pF6j4Vt8+uOol
bfvjEiCDWSpUXZCREp4oDsMN7aFhgTfhuI91GhnproEl35LNMSL3ZQBhmGqOude+y91lJUAmcj+2
000elD5YflltsOaSB7f6lPpomxVkH7YZPCh/fgcB4hg0eb/VSy8P9MOfrIrAb6QKm9JbymunTzy+
RufSJKwKnH//2CGTxr6DODSaF6/YrPFda3aS59/j0G8/Iff0302L47E7CxNhnEjWuerr8XLM1fVg
OBqEYp7JL7NA9TlIsKyVA1wDKV3Cd9fa5V5S9nzvgeS4h0Bf3alM9sewLR6jcVQeZJxkncncGoFy
2LrRFvCZ+35OmjrfU8bOMLLpOW6IwwB/vBt97GbyW17ufKCZNeKeWjjHQvv9N+iJnB3qkXFBvsgp
mM0bx5+TazeDCXlht40B4RcOYF5dTH1zTWVsHunShGFX7Cwkg3on3cRqdnhO9kZAGgpMSwMCgab3
cdXZQ1jCKsIesw0nBKqy2Bemq9PYyvOkvfFCwh7w0PpdTIiEl97PNY92IlAYq9NjGTC9WiCwsr6n
yFhXcQgu68r0kgscSR/mQFbGZ+EoOyN4bNOG9amwEKTnoQkvyUqk86WLODuYWoYYm9ro2g6tG/Im
ik2ZRxVd9dq4c/3sgkDEm1x27mXKoxnAt0KzJhi2DI2BmY4HbI5wi4gPnuIUZyPFX+s74RQR1ELu
zhnVN6Ajyfc2C16qyNg5YzRuIge4xGI2RApNyftknK+Z/Y3T1IvlyZbIls0kUqdidG5qHF9lzPRT
O3EHHuJTnRgSQoNG0emhAG5dfKKyuMMeejOX5GtCvAzJBggMkpoGq4ejih6tJ0MAvScgVXyuaypz
C+hEX1rFco0qHXynwXpCnd98D9Upj92oy4x7K1XgiAOIR5wluPOifgj6ZBsuJv/S4U71yJAx8HoR
8kl91Dw4buPdYIpEQZv03dYnTVsfG1W0G18bSCYUmJnR2y4dC0laA0zKZxKOneyjl+gPhLUNRzHL
+zl67iXYtRAv46jWLWR3tTAdzcVyQt09fBAUHTZBNJxke+UtpymC3lap21KB2ik1rFfHg/JbKxg4
Jil4yYS1i/3ALrOJZeloRA/5l2kFZBdZ6l1jEHXfOeS6fXUIi27Ix/XAW2+MrivvciYAjJn3UQ/d
x5oOfVJecTrBW9Wo25wO0KYSvvnidZzfI3lVZc47P/zU9N54RSofGl3CI5fkVqnu2qyH7mjMzMN+
rQBBInH4HKXDbYNpQmfWNSq+i7mo7kv7ZBoT8qt8o5ILKwXDSgzMBPokM/W1kQ9X6WwNsbSMp3n2
kJYbt6rni4NMchJ2+q0pe52eAgAyse1lt1S7qj07mavQANt5P6yK7q7as3F4P0YAsAq/IFOP+Thq
ymitSRxckUM60qr80jAX1s2j7XwONVNY5m7a4iuCY7rsYDlSsTdJNTLb6wTB5QRuupHpI8U1PjVr
EyGxLgzyMjsrNrL86Pc3rfEAe/69Gk459WyaWEy7Ccvot9A3MFSgAguM7TCpfVXoo5DDjb/cuOHL
0jHPZ3mMkH8z+kEchDccD6/5bO/Yg0JKRhFLQIZa0OEBqAWBu1F5sS2BZ6b5eNHZ07G31MEPvlSt
dxvmzl1GZHsJzErgmcYgyN7jo2dcCcfFEquIZQoLUj/G6Bo09i5iA1YFW19YVNR2tvu1NVk+bTu/
IyOI55VeTAiK4xbIZps4+FS7XWioq6iCwJOkehw3dR/V9yR6osJz8W/awLbYm0zRbYM/vCvFcfDv
VJfRyEhra4Vs29coxVAoQ5knQ9Fu7ouoZJ/CvjqMtYfgmSyYdrua1o9Idk+LcwDCQ6fAOVBA2FoN
owUVaVOn44UeoNqAzj8gbLrVEzZSH+5ez8uGve2nS3dPur198lwtLxCK5Md0FtMOSBlKx+66Lnq+
f9l/6GZQkYhTkVP6ZDwxZSd5e2/r/J1ob4OsqI8jlFgcZMutHXaXVjte2v0OrPq8tYncg8gEg39D
rNQ7j3zI58mJxiM1sDDGboKQtlBiW5OqN5d3UTSdUv4IqKVoq4V4QM/txrPnDUcibXIwP9ZelO1l
G5nI+Zv5KjSzB+VU5tZz0eVCqKyqQ90XDulGutnxX1Ky5QcX2N6F1h2jG+8I0hB/tDcFjeo4tLNP
me2fggAGaUrMCIFzD8mcAdiJDg4IuznoTq5XPdpcWbZ5uzF8FK92+AzmexutieGLfeP298peRzw1
oGYgCkLCE8P5Cg0tRsF8ZeUmWr+UB7Mp6+KUrTxTTLqiCY95Drt/SfvdWJB8JN040gzWfDpWvrnF
utND4iJdSmDhScS+McwPTu5vkZ9vk7l5EG59U0x4xo3AeerM9v36p/y2ejan8iEvjJcIBF0w9u8M
y/zeG+OTjuBxtRI4PxkGca9KlypSZNwuWj40c7JXVbEXk7o2K+vCcMRFkFvAr4HFm5P9YLnd04SZ
yKk/g28+pAFZhTiCL82KcALhv1jd9DFCthy2wXU6mDt/kUQNTGxE7PQg8+ZpqpMbd/COQ40csxgi
sYFJByW+N50nHeBH8X0j2XmhN/NnFXMuDBUDlGXsEYx0snMXavASm8AvgS02/rwVqceLxKzjLeme
AwPcWuztKIZe+jFviU+a1LEN8iulZ/J4890AFrF3KtI8LyLpfKRCeQl+etfD9RK4pUAlm/xQdKMA
t/aYiC5SQAWGaBQMmunoDRyziuzjEkI68uTcHWVjfrKB0kw2sEPcIiEzYwEJC14VRKPvOCUu6qCG
IBV9CjrjMUqCx7QaD35tbWALII/0p89eeZkYNhkWTQuczsrwe0a3fkHksIgEHevlsohIK1g878LQ
aFL9SQGL95ojLkFmIAf/FPb8EuCggxFMmwdc5zvbFvtAN6Sg1XofBPO7PCDbo3Pp6Mkrkho3CTsV
Zpid6uqXqvR3DSu7pj/MSWYbrIAFrwIp611kCwSmZhO4H+gu75z+e1obu2GR9zn0t5z8qLpuL4K0
3048I1femlgQhCSCgpMUWBd2Val5v9gg0L3x6LKylWm4+b/snUlz3MiWpf9KWu0hw+zAohYvAhHB
ITiP4gZGUSTmyTGjrf97fwgpM8mgkmy19aaqnqXZe5YpkYjB4bh+7znfIdfJU7OYQZ+kJa3c1s0Z
HLerygpPash5WvDYC+Bgw+iuA9s+ScLOi5v+tuiMaonjACxeoiTXzAJ4Nhhy0pZ1cArdC49NpLzY
xrBSSjz7uo3DGcwhdPHBSr0UG7666MYqfUoC18TkIIg6WKgJZN+NL2tQmwHkgjvRJgxnHDLtkFpO
hf+UhpECIcyBvnGpDJ3aLEstsP2NZSAg5/yh9S8geiG2idaOj6ISnwnE8ch+DEuZPbhqnZkcfJrs
JSzNPPQKJL/bLDPc8cocU6hXqMfH6iTs3fjQaMpRelAgctCErkX2uq4qMXPELNHOOObhXxstrbaX
sW1IZK9+Ix8hhcSUeSHH1aXwA6aOCbASOorYmlyIeEEAAIwIl4fUoaxf16ZUjwxr7HB8tHQeFm6q
E2CGl0FRoeu2TbAWRitWagHOTtgSuBoEOisktEA7te2huMNLYZy0eqg+GJVLXlebqRxKINogPx2U
cZQrfBOrUFIle0ZoNlgZEXDbiwiDX8LfUICdlJn0wcNgyj/GWZRSWnX4Bz0QsfYNybjkzbPn43qI
OnhOraFR//VAg+/NrJ2z82Tq45sx2tomByAKtkDRh8bzoZGf8sL660Bpy20P5hVNCcf3q0wIVk3E
tPuaaLvkGt6CdTO5fv+iWFpfepMq3XQJ9mkmVmgq8XOYXDla9IPKs5XAYoC9lZlSvemFiaN+oik+
eRWpReEy6HA8eoIdQyzNjvPkomqkfekDlbgm3hW8BDPGGGVuafXKNq7dLF02AxrRdW3nveSum7Jk
ZUw5qcCWHcHIFbRYz8xdFq3ftuLMqdJhZo8W7TFlJbm1kzZn2Ca7PFtzl23b7HJug0iLr7SGsRP1
wJyEW0YEgi1qbBePUZIpt5qcU3PTXYJu/yNNdw7WZS5Jxm6Nv3b0yBl5KnYZvADwImT2GFaU5bjL
6d31DH+ruXoSPcmiLl6aHb7tqWB5Y2ltdhblv//tv1pSF+7sj9qnX5+z5zeZ5Lu//9P+bX6xiFRD
Xb1v/za1Lw4DL7T2P/uqXONn+3TupP5p98YJTtt1nmTu2Ej673RLf0gDX0l7EU0ZiAY1Z4eP0t7F
cpVNN1iRRYukoG1AAlccyvJ8SkyCCcqgcbmp0hTARrwIoOVGW90KMmtjiWw6A9SYBoc2Vd08Q9KV
aqMbeUVGYjw1pYcPBPC/yPIMZEtHTOFsUL3DKCq+OgWhQlj9kuLOMRTq4pZBnFZyIxeKoBsSkNvC
492YV7YvHZMmi4SsDl/YTcaRXxICCLrR7KBI1kFa0YVdRtDelJckbclr5R4NyUWkoAlh/SzAAOmc
vJRIB1eoBvDm6IgBTNk6fkwlV9V5uG3UVulP0j5i955SVeeJmo7gSS1jcupzSyXH7jAY6feCJJ4k
FKSSBJLi0WlUh/Cg0DaIVoQ0CptaEwDL4bInlr4csdeG+ibuAT5tw7ZpyIDx1YhbEPeG9QgC2FGv
fTeyBnWZSGMy2MCsSMnDY1IICgzaBkbmh3GoB3lDcsQAFlQOHKBRA/sZPa8Q2ZDnugWuwKUYbWM8
xaGnhxfu5LsPQ5YN5SGN7i48GaLCtlMyA2wjlp5BI9C3yBqoklhfxj+gLQh7Z4RLtuO5+AHJ3Wv5
k/RS9A4rg/ZZKYPsyh212Bz5YoQokJtB+53QuL8QKT3yCMFO2OomVtQyDKG87pzlKIYbfOaBkeWC
Ex4TS6MhJ31nRS92vnR8QTiOLeR0VFkZfpvsAKeYjF7oEiv61UwE3kxQ1kOOX25y46tl85gLG2oQ
9TPtVBJjFRoquOKrtC1jcn9SmZ2IsFd5OszuecAy0jgIXBy5R3mfacFBHZKQtoQxS5Bh66YXPUoO
rzHd6qJsW/ZyGw89MU49bVFIWs1ho3dkDuDZu9HL3r1v1Kz8xtH6jAaZuFODWAEAlBjmRWHI7El3
AhrfptGaSNXVVt5zzojk2RCb6X2pDupVFVD85RyNvk6BHpwEgU5X2CoxRC8ra44VLtp83UfKlTEH
+NKdTI/HKLWJrRit5gHcQXmRoph40E3I/kudR7BPS3z2AKeTsXZ6zueNgo476/XoOMlVZT0/+w2s
PIc+lhZylTj4OAMJS9zNL5MpCUfpAKHWk3rdpQ1H3Fa3t3g/+BX4Ay8DJ7/saizMemoOL5yH5fE4
FvoKFpe55OZIkOepbXJVZzUoMDJPIVqpejUfkZM4s1dpnqj2sSBSA14C4rfkqIJT7B5HkeYaniP7
xll3rl8np6mqDQCjsIJl96yDuP+O7Nl1l1kNVO+0I2Wu8jIrUOyvQUwOG4EfAzMBuh4WtXY44U2a
e8nK6QTyGTsxDyNx5iqNsFd605MeUgALf0kMm14DaS/lJZ1R9xw7nPzmaGSRzrN20o2dodEJxJii
4sZVHGlzHlQ6XoRkmH+POzzPV1LtyIfSCe4tvQJAmH5e9w1JBEWsNWBPA1W/7zW6qiu0XXh6Mdwj
ryM8LxHr0Cyi/DEjo1AeYf4pAJqX2BpXaIY4AWZTGBj4q90+7O4Mu3KGTZB0hU7CVhCH26p0UJT4
g6xJF4AxbafPos/1+Nwsq7Jck3MipXowIWyfrlxDaxSmPpWeHsscCUDu1Y5Bq8/oOnpqr55wvzBR
/Wpei9tmJgOCyGA6/HbqxklMTyzR+vSQYGVC1Y/VwitL2XyiZ/zldcBAIWdEzIxL4+11YM0OkzAA
fSKxrb6VYT9+0yQs2Y/fzb42ZB51W8hpGHS7uKDs+c9fzRAnxIqpjaBiLrOMAyOLaasXaX5Z43NZ
VGVSn4w+N8XHF913nxjzVWchPzpNppc7Mszrq6Z97jp8Q7P2JdeXzQw4nYnlzcokUWKFii3acBhV
EkLm3IoCvoQuXqqmuP34dfxqzi/gvMKzctga7b2PGLmLQDGKMCbIgztHjQNCT8gUABYuf1sdoSNG
5x1jctlZXd5+zA77ZlRotCkBL7vXwDW09VSP2vZ33w9NpBnEyVQSV8u+1j4XWdzRoCP10uV+qF2d
kWyQ+9uxIUnz40u9X534FXBLgVuC5POOHDWR0xxYdu4vLOkjDB2172GvB+uPL/L++2GJULWhTgMy
Cqzn7afGiE1tQMa6i0rxKX4Ck8NT4zvNuZ6kzfj778imaznf2Uz0Uf28vRinbrsLXJK5KRjuFZWJ
0hQk0Sfr4FfviDoUEDB2J0RAe++otCoDPkTvLiYjLsIF59YmOU66nEFeXtTgXD7+AH/xLdmGPoPE
ECRw1qLQfn2fESnKstd4T4ldw+CVkP98ZfpMWj6/6DeltUs5T5b5vCNykX1Fk3CJGjNz012EVgE9
vguTY7vl5pZK15JLon7/+E394nIcC2yAxbMOFfbs2zclGgdrem3jPo+V6G6oTFQJqasfy9YtTo1x
ND8ROr7fIiG0IsyxZl8OZ5m9DzGY+litmIPSYqexljbBI3a6cmGTXj3aNKD0Lvvkiu9XCVcETT1D
blWcwXtSxyAKDE74XLHSi2I9iWpY8Igg/FaFsPDxh/nLNzdvGgYh4Y5t7a16yyQ2JgWdAMl5oKWV
9P0aRW57LRxZrAMtjm5E3UNH//iqv3qDLH7uAjxwCGX2Nl5ppwE7CGBGQIPdhh5XvdLneL66TOvN
x5d6fwug5WJ3539nPae191mKgA2QohfQA5kXxxEIR+rMuvtENrq/JucHGg5fVKn8H3fCXlGQw9Ok
iQHuRKZd+G1GZGxcLctXzZh2Zxl5wOuP39UvrydMHJyYHeYN+O09EENTHZ0Y8a0rYtA+pkw2xB2O
9x3bSrswRZB98jG+XyfUBljjsRfz4EZx9PaCUTspHXoNZ6H1ROTquU3prYciuTbxPQA7ddFEjHbV
q5+slF9el11Fnd+nCZDl7XWboSPCq2WiV/UZ0V8lcSF5yhwql1bzNGpqd6UUzDI+/nTfrxkd0zEG
Z9Tus5B/b3makQtlhjy+RRPJDsRCqhrfdEgs3seXeX8XIGREZYySETOe0PfeW0rttTNUAqhl3gNi
+Dt7ULGJXbwD/w9X4iuh4cLFwGm+/RS7WJVjJTX0D+Q9feU4LUsS1GrzwKIV+5l36v3apDamEYKi
Ef82+ri3FxvsQLaAdLiYn250UvuWM+yxD4x6QwvjtwWhyEFnlyZgaNTN+9rmWBTSJ8UNNW3fqTB6
fWYUFhnYH39+uw3p9SNuluvpbMq8o1lFLfY+QJgcxODmRFyM/tT7Xmv3jFvbUW9Hz1aK3J1jZ/hM
Y8z+90rnSFqqap2T+wyXulyP3B7WUvdDE1h0kKvik4X0fr3y6uaSAtG6BQ5r79VZnDT92uBdi9Im
P8Zv1fVo+8MnH8L7WxGZP9YxnvYm63JfgO+UvR86beYsQkTL22Iai/NANRJPc+ryahRNdR/Btf1N
1T+P3blmtvBOAITk/b1dTL0i/LbDrA0VpHM2gLkzr3bT8JPdbd6e33y9aKW5CNY47jAd3Orbq5gc
fQm+a+2F1BiJ4SBjLLmMEOYT2ufrlnIaVnFmbnFDAS2OjDJ5/nh9vbtlNIN/HGo1PKRom/e+QIE0
IGvskuszTti2wUTbwpTacAB+meyGqYHc9vEV59+4945xQc3eF4podNR7NymUIWRZbPOLCgpTfkPS
jw+xqGgD83BC0eR+8nx8t0I1/HkcfGabLNedRbavC1G9NBoCLYF9aw1ie9dnlFLAS//ka3y3Quer
sKNSxMPB2EV/vL4KwhscoqFhQSBL6jVpRdrGSkwoaIWukWyZld8rOH2f3BbvD7Ma+4HFfUf5xOXd
/Wf/1Pi4exgGJi7aIzBr95Gt3eauOCVf+9rKum+mHy5N0V2TPN1+dvW5+nz7RXLrQ6tAAgwV1di/
QTIi3JJoTK2F3YbmGjhmcJjVYgLyYw3ndkUbTVRNfFHVbb8BRVYfAM1LrM/Ml3vfL/WjBrtkhmZw
np8Lobffb6wVee4akGVikaPPanA90gv/zG39q6tg8WQjMMBGYNl6exUoOcS1R3NiE36cZVSFJRqu
RPvkI91bRbMRjISEuQKgRMXUvbcZRLnesxGhe3bRzoD9B1L02NSRk5LAaMjxEXN0H68HspUhIv3W
XTlfGp/8XO1QiXNMnF/aq24Mud+lE04w3Y04UC7B5USzbKDO+7UikTP/3mGUq/FYUykhMbBrM0Pm
7dVsumNBPtgNeWFMIBI+dQSGSQyZyRa9E3sfv7ddifhqpXI5k3kPNwoSNYN9bm+TG7TJl9jlu6Vq
OErBVtC5OZR6WYt+0yE6bI5gEJIOVmvSHq+RcOvIF3Ka8ghVid09NaU7xWClGIrYj1L1NeGZHe5U
T+iBdt3ZRRYih41EmVwkeY8kZgy1FoYus6KHMdWluooTrSRyztfgUS0aiubi3kemGT/u3um/x4H/
Me99/2ym+Ff2LKOnx/yPq8es4DP7wYs+/P6fu5/7MRVUECh+of1BETqv9dmt/aerQuFp9GUOd6HV
gxsYDJf+11xQ0fgjU2BtnO3BbHTzCevnoFDRmDTOZ1dkIpggODTbvzMqfPsstmDw8+ooyqn1VGaG
+5k29EiqzrQ6cYUMAF/YuMtJGJtVAhrm0I+b+pO7cLef/H1f8D6pk9nCxc5+yoNrb1djtu+CTC66
a+GOhu9FXYNkUmqhczS5des5valvrSohbYFWxwHWoGBTj0qXe5oZhEeIdGZlVYQY1nA689CIjPE5
L9uvmQNsdkEBYF5K5BkPARqCTQDQ+EyJRYd8F9rs4Rh38eNgJoG6zGMnfAY8nQ+JQkDboCFZaVX3
E/DQ27rjx5ul4KDljGlUxeD7ds/RdLKBx6xrrhO0j0vY/aHXjsb9JDXrk/3m7TY+X4lOK61DGCCC
Tc7c20vdRk2l0dikoYuoIR480A4ROaA2E/BVyJMqobr0gb5+teLPf3xtrxFre9XAj8tydITkRiOM
Buled8oA9gU5YsiuZUXKih6xA6WNS0atMYYLPM+JVwScle0m3OZieBrterj++CXsiqm3Cwq7Ps0+
zixzSblPClGR4UgTD8i1UeX6aVDJaDM4jbuQVnZKNIe+DoykX6HuCQhBnC7UsG4P3Z6lpyZJskpq
S181idJv0I4lXxOTMZ1S6somYuJzpHcvpsw40kxSnqRy1A8+fvH762MmYLE2HPBMc8vmfbOtNQwc
38pVrN6Rw7EslCPGLZ8sjf1bfL7IzCqic8LF3t3iXVBXShQkyhWxoUgUn5us3HDfb4b4dvdu/v0k
YEe38bLNdP5/fh5ct/m3Pw7r9DH/Xr99Gvz5sz+VItYX6na8lvMsZj7o/fVIsKwvHBp2NQrF0Lw1
//VE0O0v80GNGZygd8Jd/vcDYf4joBUED3BsJNfY+q3nAb/nTYGNfole7Dwmo89A93evHNT0bHIr
qzU9gV4uAQW66IvwPjaSb1kbyg2cymGdVp9McrS39wGdNq7KPM7kUck4Bx3M232S/xDZKDTJDSyx
djSQehahkRKJHmVHnRmdjrLIFrltbOIsPQ8sAE5g65iBy/AmxufrAQ5BX5rHP+EW/17Rf65oao5/
XtH/+tb+cdLWe7XNbjXzc3+tZnoWKPZhcjCFc2ek3c8ASusLYW+0xWBOzEAsl0fSn4GU1pfZns/D
f3cMfm0b1fkjfg0OYXpc3HNIpH4j92J3hPj74TAvrJkARB8H1iG7n+DVvT5iKAhBewUpjVc1wZFB
eAJCYB9JtjF56qRrKwsU/aq3wisXEaQy2ZjyGMwipknWAFOStTVp4wGZw4f5xP1QW85Pss2/V9h/
0JmbiTA0K2dOpwM3g+Lgnxfb/7pcXa0ub1fe//7j7rluniWF9b5d+Ze/8sc6xKSM7oHnKFZ2Z1fR
/rkOZ/syVv15W2VyYGM9/2sdGsYXkz4nngt+ikJ47kT9bV9mDEsXnrHbbr81f2cd/hibvVqIv/os
Xi9E2bQGSHWpLQMID9Qm1kEAFG4VFeV0EDWRCRy/CzeF1Z1YqXIRm92t39og47TD2jLjI9XASiLb
fIMZ5rQllFDQimzd+pQghfTBcQZ/2SlY4DI6oaiGA30D7eHOkBD6ozQmgUCLSA+Vo3mmJm60iqMJ
NHzwFSZ+TnHj9FslJdcqH4hMSbNLBOgoFBDkXbTNmCxFV5iHJXGbS7fB6jL2ude7LnEv0o1wJHSF
rC6lzrQwHECwRG00bEbUcYSvaQMJgsBMB0EURXsCCt5cu11+l8RheW5Su0OKpTkGqeq6MI3HUEan
eWZfqiGSMkuVS6NykBbF4WlhiFNyAW8bN7qIFW3LmekkjPQNqr2JlIe63Vr0oUkQMXrPictpaem4
gaRwN6ba6qu8Vk+MMntBTUZmVkBouTno26ydtuOkDp5h0mDJOqdd9Kr6XIfpY+3bp0E4QCZ1FDze
ppKgHpLWemj6ehnXziEq4XZGgQTbvLSGldZBGauTY6NEWO3n7lXip4eF65y1ekCsfVMMz7KuXpi4
1svQCuae3XjYaKlXkzCBk/Gx9IdDH4Olr3uIgmIasAt6p6se8D6Q+5d2lDQsy7ZZ2nmG/EzI8sye
mFm2qWou4hivk4HRLENRz5FNH1US+KRinuaSoBbaDXKDEVEsWlTkoOSGg6LWxFWvfRP5GGPTqqMj
uPRXYaDjm3byrFxYjYQ4w3fcFlN8BzbtJgvFBtISnzJ5iCui14rzEc3TtpF9fz7NWtNO6ZWjKa+/
1nXobrKSFSfSpy6Hb41KCfOy7q/ms+aRA1XPk6jNj2tthK2i5hulG25qVPQk4NE7XeplhcMfl0Ks
Lko9PXBFdkYQ+DXNjBWxTR66tEUsX1DHrSOEWRiHNhXk10VNhmabh6uuJMg+KA+LABTj+FCNGknD
lVco9rLGq9jk2kYy0+gyIC2BvszVr11BSFA8rCyZrRSCarDvLfy88qrY4uZATeakGyHP1ZB4reYo
JkTDPU1a8PE2w3EDW5F1QuTLyncw3SiKdgaESSctlOB5IZcEEW/kzf/Hant+/vylw67/Ctmeg63e
/MtqF3J10T7L8fK5btMfCu7guZj/5v/tH/5sfVyPJVFZT4gYm/m3BVHxRixNpfnPu/+/8u8o2N5U
Gvz9H1u79oVOCIRGqA9MLQBAUIb/KDE0tm/2b/rsdMp2wVt/be2mTrC1IzgVwnGDpzyrg35u7fwR
QGdaLzOHl1YurbvfKDF258vXOztlMmzoeVhLE57Wxl6Jobu5MjfXiJ3yC/Vb1MXi3ByKYTFyfy4n
lf5iLdPi0G+Ec9OJtAGzXyk3flVuQQcA302VlduMJFdgdMZxwMLpnYXZDdHtIE28OjSDVoxInDWa
NtzcQ/eUqfJhwo/kkS1x4ZPQsBFGlq6G1g2XE6G0h6k9tUsmchhsA1M+SC16qAbnK+kosZcXxjHm
5RvVDo113ozhhnCSY9jICh6s/Ka0tRZqTvzs45CuCjwTRWB6atpnd9XYdau6GsWRrhfNxtCJs9Uy
TaxipXYWjTY0T6aiXvJSspMugS9Q9HLl9myiuTnQ4ylH/SyYnGidaYSD5PVE296NKjwKNggtpcAe
1zfHjSRbEZdvvmI2RXZoL0ECFMZ3/Bt0i2jULhIr2+Bd7q7jtLw0AsJWE+XO7HydTzqyXpRBO3KG
KLz2E2keJOShuAU7iJK4Fbz5cjqa8Kb8kLD8VhX3P5I3Q8H0zzf1oqjz6PEPDsR/HDzL6TkoOhSw
r8/Gc9f8503ufoGXTwuL08J8Ap2lmT9vcuo3HYQMtzEEGO5cfubnOcK0vgBl56RKK1Qw7Z/7J3/f
5EwW6HygatAZ/XHK/o2bnIHL23Mx53GDXCLaSxwladha87n51axiaHnMZ51JaliHRhd3pIk43c9S
50RTpxSGaV7WX0luCJIFeQqcX5mKtzbGLEzXi4ayYUYkuObkmYymHoOm10j5FR1o23Eib6EgWi1e
EfAlAjTblhas6GHht7L0FA5Haad96+nd4A6Y0zPE44Pt14AW1CH3Pbce1RcVtAXp8x2D8FXbkeTA
bENJbxULkiH4CqqQZW7Fwlz4aG+PhN6QohOxqd66xETeySBMttJtXSJpUse66vvQ5u1ZHLDRVg/Z
Ia6otl/5luj5D4GuHWjE6sReBRP/yBmdXp4AbHGodPRaHjsdCdWLzkntVSBaeYyX3b1SM/LgSAxL
Pbi//FojdyCWtn58Go1GWsEE6YiJwS0BzcVup2rTJASB8OqTe8IK5XGaFQr8T3skrSZKemSs6oTK
FM0stoSFYsTUoErfvNRhnvnHKaFOhVcliqt6bha5kWf0qXRWVVcj/IUAoPpbdEtRtxwt1V9plZq6
S9+WOInngKyH3lQpQftGuGdU3la4rJreQvLXpcEJAc/2gyIzp1+0ArBrkajiSTHLaVxiVKuO8XEN
qcf0RxyAYHNcOtVZCEMB79uNwCknF4S9DcLraECeZuT5njKoVJUFmUZDuhShzyoLnaYnPhp5y9ZO
Sv9BJ1dqJDMw0m91qaiHcLRKZkpjKg8ypguEDTkTxSEB2K0NN8iMbtC5pdWC+6K8iUUWfMtDGxBR
6xfIOqosm+7Is9aCRYYpRFmJ0dxdWlUrKtOckDHsTNb51EUY6IuS1o2X26kY1jxOdP/YtolPB9VQ
SLFyfFs7jjHwBJiCI4xnZRyH2iKyw4YEa3P2PohWXxgjNkk6qNiocdm031KyZE6FPSXfokFtTgfb
BnGQdYG2nfpUJ93Gsv0rOskBZWVe19qiMwWYgFRquJt1pe2ZljV2Stw5pfJJkysq5aMA6FFMZf9A
aqFhLydADtPSzDNkVDh+wiuF7ihJ1tHoPEVxp9w5POeNBWFgw4Ve+Np5O6hE06D6JzDJ1bnp1lTb
4yZH+VV6mYg7zYPWZxsEQMTGdERfQLu1KoGDI2E0d+3oPg9sxg8jeKAxF5wyspApnTKKIvbg9pVy
DnEOinOeioOxpB1hflc5nsHjcJXpPEnc/C4aUv3J9TP5jKW90lZxScpkOiYXzEX7+wzb4z1WpuQS
yJQxbrqakLJlPYRlvykAHqs4kX3n0u9oNGLm0cjH0KyBcLlBI0iLWGFHYtzP1QYDGCyVi54QBvBE
AbmfokGQYbTlnVI301NYC7g3Lb4mlG6aWopFUeYkQFpUshi1imDRMIU4atAw6p5T5eb3vkzMr1jL
Siyno6+1rGe84UvTkK43YMHEIh82442MNWz6sZOEk4eaiuQkZ2xLLAyKln9Lx0z7FiQGFpAQR023
Gsy2hd7u5069KiUHpWPLd7VbCbOA42ptRwT7IVS9JcqREsP2E2IuOdPaW1G0BGf2ekXOUzwl/RPP
CQU3TlFxxrBUkCIKQfNyyU2A00S34zRcKY423NWFzpzWtSJcUM3I6WdR9jittgiYRwsTjDFYS2WI
FbGMaQllp1kg8yf6YrHOwbhvLwbGWxF6hNq+1EXFaXJIDHVpTuhMPFjKPA2mZsL03brTZHkRMVLJ
keDTGJai9GMFVjXtqkWuMo5bAAAvgLmXrsWeHtjKQecbdUedZkPzyNijbulfpGITorYzD3IjcK4U
YNQu4L6SxCuFqeQpCytzl7Zs4vKiinw79kRdR3KpBYH2Muadni4r7ELx1VROaXqEwYR4ehCx/PWQ
B5a7JCmr0VawHRsS36D5lF5fagBxWh7aD24vjBqVZCSAZwlmTcBrFP1UtZPpsij4Tj38h60AtIVj
vs3z9M7GPtUeFIUvjn1Tg3uVR3X71IRRf9YpjV0dW7mAH9W5Z6Ha5t1KKmFGU4FzcuKB0ww/mdDN
z+3X1fsOhoscGEWURbtQ3xtgQZjgwOcQjOM2cX1Ozlp4yHNbEH7eBCs9zi0vZXB/zOTwJ4v3t2rG
/542Wocy7J+rwvWjLJ5/NSiZf+xHMagw0kCOwnFvttMin5ghrz+qQUUQszwHxs8OHoIj5n7zz2rQ
hjg4JyzzHykJrddDc1vjj+AToudlVogs4/e6yvOi+HvR0Odmyjq3leey1HkvD46LPNSgxDHRJa/3
oo5d7dCUwTVejWjVdaN/6Eo03gWWyAdDa7vjCWjfMo7b5iiKk3ytSZpUpR1eUTmFm1Krv7NTNlsV
UtvFoInzV5/uL2a08/lz/8VSCMMQ5mXDceRTfl25ysgfq7pxgQy0U3up5dF4avv5Z/FFxtsb6cdn
wqdP+Y5rBGvV3o3UO+xehZKDFPK1+tbPU00sy0I616VR2P2iMEvSJ2P3UMdpWcCJaavLsJMZHEYR
a3DzCD5ecT7I1nFoOAeGlRpwYVKmQa7bEk5jRRg68QUqzzOo6lQlovSUzGh/UY5mAn/DjKeL0CbG
lh3buoLRE+AYdhUe97GfQbBSdP+7mfWGtjCMLLwMSwrVRRPT1imVp4IE1GapV2X34CbkzC4+/ga0
958Nnw/CG+KHBAaA2WX++itoyFk0SSrVlxVaAytuxrXb29nXVHeV+kAIaBhg2lUdVpN2WgKsw3xB
hXhN3iCGU26H5LBpklPYl7m6yu1Sv4govAGckNHs8fyuPnm9OxXd2yWDWgF/yyxDR7uwQyy/Ouww
pusnrqAt+z4g5s7P+2olNa1djdFUnxq5XXm+OZYri6bYXWoJunZur636QvPjBUGK5XEhx/G7rnY8
ixK09NvGis5QfZ6MSLBoTdgium4w35YzGdMBx0VnYlFoI0q+jz96hp/7q99CvMunTor6HOG199Gr
plY7NXfGUgLiu2py2rJqYelPTerkciEjKzyiGPBvYKxZDQbdCZjMFMi1iNuAzz6ohLLoDXW8BSna
3PoZX8+y9cGVLYjMDC+7sh4uhq5tB1hSNBmHsRthYAiXJn9vDPGDb4YgrsuA1Nk8U6pV7U65uWKN
h9+5VtItY+Q3+Y5mt2xHDBQezpTyYiLyAPNS2VY8f8dk8HoRXou89++BasTwZ8LsskH89UgaKvwi
+qkzyrFsD/KBtvVyyBzlK/k68mBEr/y9TolOaNB0z57aDKd6N9nuCfNk5bx3RXlWZCMiHJr70cXH
H/+8he9tPggYZ68I/8x7w96xWak41/qqoi2rPJDPFuejAxHbEkKzA/RnCKTN+A2p+ELBY7HKtcBd
i7Y1L+PeALOjKHwbtbrsTNmdR4Lj6wq1lHZdARKdFqljVGcBzw8CNI0m5MjdB/GJO5bkFVao78JV
r5XjCUeeA4JTZU8HKuIrAmPZLYeaWKVe67ZkFyQY0EEM8ENKA4hoDNNVCLfoMc+V9jbtiqnBKVQ4
dDuC8CSXKbGRAcLBqwZ9KHHjZLSBgo/9BC8Yhkre1DjWS5OI862oEvAhZgkS0x+LlREaoHhUDrBJ
rWfHSpDVJwBBIIroqV6eTsqgek0H8qro+4EbaWjAgNFcqLYh+M5dgKBxHun2Gf02jOYtOKiDKrnQ
24pkTHcK12o5ouAsfXFnj5lVr+2CyaZkcJF6IlKO2QObnmqv9iQ5Nrc2eJItIejppT65zmfq1V/s
eTwg0TeAO0DguV9YgZVJmMU1+rJNWVsRcPVtQu7UaUWQxGbqDdsDVVR/K8gH+0REv/Mu7m9fDPUQ
6c79Gl3d00JlNBn9rIeCUOtlASC1HL7GjiGOpaUfw1RJD82mrTaAjTLuOyKvXKUkJrgFs+9WJpA1
lgpYxJ89wn+MQtsXKlE1UNMQEzN3uMiX3BegaoNZsF9yFnX7yFiFSKSJ4OUp5M/FM1rPaW2UnFpp
uqQLq2PiJJQgvQkKH/t5CP4dBau6acHVeUYWxIdjZbQ0JBRjDaKyAEcD0GORgsekdqqWVW195ojY
mcf2Pldkh1QSFFKIlXYlwKvHwjhjOJKQxwJc2Hhr57j0VyCBx/zAT7QrGAUa1TzsjPWUNdUBvVaX
WRHw9WWik5KzsIKBwRKbGTPEyo9Z4YEzmKfSTAqflO3O9Uq71Lbc68zBJJM/nnBaKE5if4i83MnS
Q5JW/UsLcslplkesJ6ZcJlvIopCBdqzYHF0WSu86x+Qc0UOh0ojWNSifA0kgxblp1OO93jjhVerH
2j15gECgIz0EmqXYk3FpJsD+hLSGw5RXu1Wb6Kays+ZRjCkcVhLSiHlI2Lo6iCGfPab2BDBz9YT+
BfgdrUyEPPq+BxK2iq6NzCuWFAPTtY9lGrN/xmSSCesmg/KzEPnsp65kBkhMGVelweAQ9Ji97XmV
C1Vx/FVIEPjWVmxz8/Euvq/Z3L06HLVYQucJvLWfi1MH3Wi0IYhFMqKTu6oynGNFYUAZmMD1Ytte
pxgFNyp4NCLPbUC3VfW16pL+yIVAudGnyF0wpjSwvscgBFAMHDZtVx1PmsMZPojXmhOaNxXEXQ9C
TXsCBStjy44ZjMiF9ZW2iHuqDXW/zkSbHUilUj6pEt7vGCYaFnxc5EZQ0+OtelugKWBrnazqeYPa
/2HvPJYcR7Jt+y9v3CiDFlMogirI0JExgUVEZkJrh/z6t1hd3VbC+tbr2RvcGrSVdSWTJAiH+zln
77UL9dq0iu01zTa/qotwTgSzWIHSYEuVdR9r/uQw5wM1wYcfDVgbo/ldZnv5u+V2G2v9ce/kQ+Gv
YENDKE/+H33v358aWxuygwzBkhG6DgiCVmMA+WL0FGvaF7ZSRlmPE0zYb6bMjqXoh2WcnfB//ulv
7/GHJX+TkwJM0FHysOL/nECQZbnAcuzIXtvOXwaOpwgMLixH+sl/4wL+dUP481vhaKN+uEkyKKz+
+HWXYc2lEn4hI+ylJGXccl74YpzcYTzu1DGW3rPN5KkoSBi/Dmo9EJauJS9IPpLej8HBA6ExpCM6
j0y4Kf2/H42zWHdjXFcVTMoiigfzO5CJpvKElmMyMKd2u6cFmD/JXd7GXtH0H3VpgU5X5KwDjucs
dqBr+eVvLulfCjJ0UmifbmZuGlz0fP74RakrQSPWnUzavQSOZFkrj4lDfZpTe3seV10nVpwcFraE
JBfAavRLQ/OzglA5gwQiMvtxyGn5krg+5QnoobT9inuodNnWH+Wxb56qno6pW7YTtoOVNu9Hp2/2
Czu1EU50HwU9fhKYPWMaXTOZoDN2+OXdmtR3eLAlfBUYjI/L1IgPRBTbj4aR37ekMe23ci7soyap
1ucsdAWefWsW52SqGVTgdJJP1kh/zYWAslc2Qfe56soCz5X9ZEKcf2sXpS4Dc3pRJ7M3w15W1Suh
p/fTouQHY75xln690v/bYfk/zv/oTNhln/1HKT7634/abi/5rbuCABWpEwo8hhgGC+621H7rrvCf
OLViKGN4hqqbkdq/2yua+YvCYR4bDYiWmyWB59W/xFL8J4pbLASgFwjM0pX/ZtiGZvVPSwTvNdIr
JvT4kW/TNvk2jfvdSSPeEsC6bfNTUVz6cfv2qXpQ3m69AIEMx219M/heHKoD4+6TEo2d2+zmHZXF
0TmuP4zT9B2S9XW4q5/KvXQpv+ffFd+IyqctDXDmvkBV6j6GAA/AfvW6wIlUr90nESe/47afIHu4
lup2XnIo/e6+O8CDvOo/s6g5kxnw4aDgLyNkTupL/yROwwEIU+BchF+GoF69cl+8qPcwDIP4Hixk
2DyonhqU1zXo7m+zNAwOT1WQRXriOWF9ae7n55nSESbV/Xayd8tpfBH77kG6aF/qQffScN6Jk7kr
7oyw28W+iIpAPsAa8syf+bU58CnvtKMVxS/Vg+S4zpf9kxzlBND65CUQil0g4B0Uh8G3D90BVYsD
XejihEYkPyfLpTu0zvVzPGeHir82uUuv68G5rC9cwhPf4SfCqTDeM+08AJ0MjGN9oTPhtmH5GD+p
+2bHB/QG7wlOWVAFINwP2in1cTyF6Z39FB/qsAjgJ/vCrXbzjzoO+zFI34yoOSghcNlAROz190DR
XOkYv1sRmN/HrfSXe2LoheHGYQbO28MfdiPn0vngz6fnDqTnZ6kcNQQGR2M/eqYHOfmI9qddTuvs
AbH/Jh5XaLe6N3PofNtOVZTdo/PZwW7P911k+HA4+V7CLbksYH33VlhFzS45qof6aXiX7qqzfeUd
Xp1QYcwYpHsOmjaXvdhlO9O3HrSoG9z8e0JoxGtxnC7zzv65nnvhTq/OQ+Iur9pRPPYXm1FcutvA
ysqRwwc1XCmS77JQCWS/3bGRh+OHfVgPovZ8xwyqo3KRHrk/EX2k9SWrIitU3ObM631GFG4SmkxB
XTkE6pDtIBZ/o/PudveUxh0wfZeMDQOGq2f6S5SObi/7ytMShyj8JJjfmdeephAOX+VWn4a/+N0u
9UXuJedr5bnkRTzkITV1aEXl91A84e00X9Tap6KebS7TO4UUWQxB7I0e+IpA8miIZ7vuvTpvxzoU
gMWhjtHscVlv3Eayt+zhbOjKhZQrcjVOt8IYBWOomG+j1bOSf7KPEHjws4yPBiNfA8VVtGhn4V6/
htDyliWoo87X/RiCG5Sz5+l+fTSeIeTZNwzpkf/PIIN29QgQGL5GP3WX5zKwFS8Ce7aRZ6B6Jrdi
eao6mGyju1CbGJTo7uwcStkVayR/LbhlM25dOYh3MJHXj+6wvdZEkziHJOh8hZ7tIf5qnsbrwkCq
Zu/iWxy6PXHs1kd5yC7GU/eTgjxa4eHfgRsPRLge6pO+E6Em/zCeuwAo0XAZH1sftLQCxfUynVcX
/eZ2Nl70ENu1x0B8cQueRmHDadqim8PGChU7031JB4VmuVq6T0oPkylQaHN70ltmxzvtqT+wgl3z
WVY9pm1Tc08SnXUb7JEdYbn5ubnq323VNYMlHAZPPXRZmC57qzyXH9mjtDd3jhrWLoDH5afkI/zs
gtcb5s2lh1fcMxMOqn1K43WAvPzB9ZXfht5X9VcTQ7NX/Wj7VykodL/YtUzrAM1vkQ6OzT5rZVB/
zhIT4MhyvJLskv5IZTp8oy3lVsH80Hm2nyi+mR41JXK2QM5cbgjB5QOzrbzSueAo9o7eVQFhOxML
/RVnZaiF2uO4RVV6XcDgTQc1KF5M/sw3/WiBXn/uqn31Or4SmEW3zbWj9sa4d+edfO7xuL9b5g4M
+vBSpKFpvogidOTXgSyeCEEDym45C4bShzq4vY2Ob2y7xvSK/ep8cK3XR3C0djQ/zo/WC/cUakFv
uRMPkMAHlAdMTQ/ivvAfrT0wVir52mvIh5i/p/Ypce4TyZ9fh1f5XjbcKUTSMEohk8XdKHmRNvr1
s3S1H4bou4OYAiqYX7pDe5b0D+sML9sb37rLCO5yCMlaOCvJQx1qF1pXC/m579b4PCKzzTprxwDT
aybJW75yj4E100HX2mc+xFo/e5gDuNzx6lFKI4lw0yf+nrfSS+9TdCpwplkcClPTA9E07Vl1zuZn
5fLX+nkwIQJL9zw2XAINagTFzFu1XWdOKCaCBo0pvMEzqBKfx1vVudbkSy+l6VbfINkyFVerc/Ym
12/KpRfvCvEGAgzoafipiRtt7cvon50LGO3xUDknXd75XQBn9GKM/rR4z1MQzF+ExJhIQFmJ7tK5
+muyfZ/Ot6lh2+JW5DkZtOfJ9ni2k0TtIqpod7Cdk/sxFLeB7IQqNcvkKxtW7ZpfyNQ2u0arqYdm
Ub1Kfjqf69EvHuPck1rXmQKEqLObH8b97Lde92k/2HfY5zJfnLuCjCJX/eR/xLk8rKf4YniV332C
O9/zVvyorQcT8WTTCGTmH7V7k81Ff0/342dLyMFx/NSuc6QfDd1F27GYbnFtTjYK07fZuCoRam9f
Dfmus4eVzgL+P3tkN8h0L9w45UZrwjqNuFfpQGeji67NsAOr2HXtPs/IqGbyEQnjdVa95Pu4j3t/
2egg0XU+oCkulrCxdof0wE3G3TydYXPgoRyjzP+wo3RxlSY07XA2D7G4ys2hnD3AzN+RYMu/dRP+
q1P5/4NWbvejufuofgx/Bgzf3uf/M2XrTRL6n+edO8S19fBj/cNhnFf8dhiH+2uANLpxf5Giavi4
/n0YR8JKB1nmH2yrOiU4r/qX8s0hkw2klIUj7GYt/Z1BWHd+YXAjq7zK4XRP2+C/EL79pQmBc+aG
o0PgeuM9/QUykQ55IQ8KN0hhs+JKhinHtjTrF6kb8zurkdLjqFWaLzLD8gDMijPc9OHQLsbf4YOU
P09ybp8EFotFucKVwOPxx5pAWtR26laEtbmkw/4n1nQN22ozPg0ry69Ya99tWLUXpoGJcEcKIMwB
c/JNDJLBkXEVxv2vDCABbTRzhcila2aPyT9Lzv/Y5L21ln/fxOBD2mSB36hR9k3KeCtsfle4TCb5
ojPlu9tNYx6CgNd2Pa0ETt7zTQNW2XH7N32Tv7QOb2+JrQUDi2b9CgP541syYrHRvjK+aJjugBmN
LLlB6qSgKJPNFYuAuWq+FI9vWWEmmAsSFE9Mpt3BzgryMlfIPnOR7cBk9P7/1t9i/dXhf/NF/ucl
v//6cbOB/n7FK7dX/LbkFe0XQoRpAVFh/9EzJ6mY+2+SVW7w36rsfy9500Qhi00fwQGk8Ztn/9/1
t6n9wvpEQwNvAhc0Nqb/Zsn/Wd1AzjZqGFO5QZZueok/LTRlG5UZo0galOPg+MycxRn1lsqiNqXv
arH2RzM20x1hfQxKwN83Fz3VOOFtJWjAtLHBbGcK4j55Sms3S5bkKCzy562ilz6zRlP3CYPQ33o9
/3Hh/Spj+P3Kg+kB2E9H2oHRDNvfn4Y+hgnSz2Jk52dK0d2RERkzZ3byEu1cHj/PozU/F7be7QX2
/zusPs130JTSZyJypnXJmNekNUhqcqkceXrux9KJMGHJj6Jv1GOuWNJHM0zVuzT0xsdS1OvfPDf+
ZFREFID9m6kQ34AeKL/AXy56M2cVga/+sNJdb0SbZ64qcmCjSm48OaO2PSAUzl/j2lB3sWxml3lb
DAxLWdG/3Kzru0zrjPOmmGNULG2/YwwsXeSkgorwu1v5+s9L+nvPPxfzTw855NQ3bwU0TWyaf4XL
y+owWDIhlsC/Z3SHGDSU5oMMt7T6bpl93F6tfmq6szrSpb1TB6VVQ3WSZH6KdoZLIrI8HdE3Exl6
FXFZTporZdrS+9s4ZOl7VRLNcUfWjlo815IzVP7EbP4EOGLkoBdvRrbXSFBoonya9Y4KN1blI2DF
vvYJvDdREyzm0Ep+l6RTfTCKdrMBPyRoL9d2GmO/rW0sPdqgULGm2Vobr2VsDTAnx14EubWI7Xkd
bY5w2pI2j2rayA9VLaOincnIDRpp3vbzBqXjkQ3YRgitp/aKTjFhztQmU/Osb7nzqJO1sbhL3m/f
slpqfiRDOz0ypBc9klyxnootHW+U+6ha1JgSN48pHNIOtXIxw3pPNTF/NkqHcBaSnfPa69A4GLMn
zENmTb+KNh5BTQ/yvsRw9IM8zEZzqzShGjDNrh+O40BEiz7VUMrQw0a9YKIUMFo2n7FXJafMBLMR
Cdxf96Wc2Q+LsKQHQzTV21YDNr+BlI5UbiZyAi39mhK1mT0ch9vbDSd/t2pZGTSIV99lZ1nqHRrX
5CAtlnwiiYZhUFpiJUsnVAybSZiF2RRqlNaNuLQijw+qYm/HrO3TizEPKpV4wondyreyQZcZr3el
pJThCI/+jLSwOsuZptxVm14jhl/KGNejVfXPnACMI3CH5S5Hte2TIUmo32TWx1aWnFMeZ7rhp5I6
IK3Mt29N3aoPprOOOMWZ2RzBVCzntlpVCr/G6XZMqTLixwj63iEE0nfmNJkHWPdj5S1S3b7EsHPy
HaJcYu1suWuXYAG3TwZO1zTmPRoS89XKJi1qVYljvmFarkSGwMfcN4gaG8W+Wiu3WLhs+ZoeY6HL
60PZD9ljqsw2slZhn2GQjY+zNchvAqix5Of1kO4rpZ7qXS8larRg+NtbwyiNxJNlzcvGw+ClMbP+
1vayVcK9c4f0y6wZdzKri3STQgy5O89wnunLZF0op3b8sTSdemhyKYfLMSjlcWqteNeQsxa2qzaL
U6/H4oHkx4V4qX5OQqwFRZSZNe0bZ+hIQ52tag6cabCdaGD4r+/rVlIqf6nt8tQxlHjl0bb6ou+b
PZPO/EGOZeXYT5uKTrzY6ojrjNJKoIhnnKrNpu33dmXRZShrx3noWif9eYv404JWkMDuj5vRS5fY
WSeaQMncnZtFSx6IWZuO67aQRKFuREBJsZL/NKC3MA0h3+68VkDvxTCo91Nvre9pNrafDb/DDupx
9dXBBQtqq1Ze621ZV8qhIt5N7QLCd5SW/ks4VvHZaUtyr2TOoocrl/BQLbJ2J7eoKBi4lG1UiSy+
iNxuzkPXrpd2pXjqOr0+JWmfvyuGoCW3oiTIqEkTcYBcMu1GU2k/AduyJAz45nlokN/yFt8C4fSu
LJ+0pZapUsuSGWMP3nJlikWIod0Z2hP0LfG8ZWUb6j0JqsFUJ9Oxn/M20tQ5fsIEQcXGOVA6oPMX
FxU13b1oYvtuNWLxMWSyfSonY/juEOoZ8cyLoyTbyvfMMqWjQETA085MqvduQnEEtFGdrN0MWWGK
SkQWuq8rIu3IUs1bRNIDUpthrJsgNVvaVba2ZVdzSGOaPUj093GGIiTKNWN+zhyFXkmhTBUXuFln
38ya+NCWivFhYrl4nlE5oRPvZOPUTVm8E8LoDnphZMc5VemmxjdDaEdGCL08BW06eQcarXd9Koe9
TJ7WI78Q/gozi6eSyApBQuK6TfFDucXDcZZryvOylq5iTJsnRdqW06Qm0n1d2hT5Wl7ZBHjFFpPe
afzMILq1PqEp6WEhAgXMceIEPPIV4SUiGfdJUpK2Bj9YHLetKgmJhD33LelV8oURg8+0rDKdoK+k
DWu1v3Wjk8LY5zrOBDRfMro+KV/DcU7mF0cM2g754dZ6djwnZ7lPOtMH/TVdcr2oD1Kf4ddVl7VP
/EGvi8fFqHTdJeXC2I1agpq7Eaa6r+Qy4bt3SvtCYCxRLNqma8tFYft8hNXRxN5mEPzWFFl132mt
OGzppFpPWDAstkUCRHaKRixso1bx09p1bEdtb4P8lI3iNIxpcbd1TftqpIkCvVCa6+cswdPiwWyd
IkvM0v20FsN+5DeWrpslhldTFwv3BH0eeyLmKC5v0FylT4gcMyvbHwvJjpYMTHDXGcp+qdX6Qawq
2SvyWN4JbR4ekVprP1TVGgO0QUXrSbK0/nCkuM5Ji56ygUtv2CFJznPEWDe9pltJy9ROnINiLel6
lFNNMlzBw9cvN4sEDqWVTpukDUdBDMVDKZG54lMxp7MP8X88CQW8mhcPWIiCIZUZClgOiOt0WSQz
KFoju8NYXO7KohvPvZTrgWTgUO/6pj42VKgnrVCVs6F1qurN0iKetFQxt2NhlvF560jiK8xVfgKB
Gus+2N7kydK2maaZJJKHwZrIP9YIW4OsMX8XibQ1p9aYzczv4tpJEUbWRliVW39tZ0XZ43TOU7p3
sRYMcDOqfZtreLnNeRnjw7CQXUHq6kxUaUWWCtrEljgJ1j+Poa12iqdezixSwTL9uNoLo6smyY9a
qTZRrAsauRZpfftskjJ/I7JMeKj9ydXKuqJ6kvWBgNtcnpJwUrb8hX8dzy0bYmiLRCF6rMrHV83e
pmNmJ81eGUHVEag4siEzQo7ZLaSmPC+NpT+qlUGjSsvbY7FVqC/XWC4MLxWQXMxpWAOLU9Ke9q++
S/EP7CtiFTNPUefta+ZQ8FQgLH2P5QT3ss26J3sZrhO6BxV1gq03eFHiJWpRc81B36XbIVV5AAeV
vGgPU7nER6lrjWDuFCPMWiO5NuqmRVxWiUBTwW7Q9aZ+bfl0gYjVIvXX0YSlUAyJdcLU61wHBDg7
KVOkPcZ8Qiax8YdkxE13fPTysR11iOLILrefDjHQIbCK7tE2aNpJY6Of+q7IzsUUj+9FMmgnUZX1
RWeHvmsmzscQp4aJN6hqYweOcfqe9QoaWidNokZb50NpdKIKYvLhrh18++NNPRU6mWIoPorKDJ9R
ptdBvI3bBb938kn4Z+m1St2EeltIZBTXHCZWu4PLpdjNEA6FlRl+stjZmwWc8KpmhRTGDITRSJKO
/YGEW81dI4ZG6xGlXNzVSmFFxGOg2dFEQTnYYTfRm3afOdotNEYtvpBfWUE8xc0BAVLFXAFrydMQ
D4IUX+w/8iPwovpObtgyRb+Z70Y1b9/quZ3MY65rdhupGGyCRZqSn306Dhc1rTY/y8fynAotezHz
JTlpdto+64uQD/ogrxEqVn0/yTyDd1Zi9bSXk+Gok8W8N26+KIqOuLovsoYe62BK05kgqjjolya1
jltekjPZ8JDdja28PNh2bX3m6CpuNs25/DTSrL2Mq6QEDUeDd2gJy9fSL9ZOM5r2WDaSjI8HEwvo
MMQSHJay9INqKCOZFNzcN9KpANsWnRZO6OlWjxDC7puM1PRIs68hNatyiv3S6PoR4ZbEiVmQTt3f
ALxbXY53pV7CTDOSmLC4GQ/Z3QYlDPTAVEz+WqVazpk6Ye3iyTmPid324QpV7yVd7SIyNn28s/NF
ljFPyrl2GjG47DvNWR4JoM1fVWPj6dKmg/wpWUqxN9LuR6Xx7cUWyw9ZMjp3czHkCXALNTtkgy4O
tVIN+My7zEe2siH0a6XPAYgfMbtxy7DZHMtFO8TOLH/r7Mapcfd0XfaIy3t1hzXN3k157E7qWMgk
CkkLrYBcU+Ynux3lC75tpfT6qiIGCllr/iXhVmjPW1M5X6B7Zg7cBdJNncDF5q6R7Q4j1tTIfkXM
1lGes3Q36qmCxXxW+g+jxNkeIKua9qPciZ/xYI0feTkPxyFbpm81i1cJbmR3OUrXaQmFoKyiBF0e
G4tbl1mOXX2mAytObZL+qqRKBZdEqX+amSOO1dxXCL4VPAsAOpX7VEnF0Z75KQJJl2zNVSVb7Od1
rfRdOxoaTwPVfFzIXs9wfunLeyc3204B6oy004yT/UxpSg6sygHVT2Ladj73QFoTJ0GRS39OnRDk
gLeKWHgrR/oxbg9z0zHhmnq1PK099onolmH0XuPo+KqoGRTXxMD7XthLu1Nap/lhtVv9RopXQ8Ci
Ns1h4qjNBRDhHDq8+iU22XhcuaVv6VUwBA8C9WfK1ayrQCns7l41q9zabWMWR+M6oMleB6v+1NKe
6WI/cmxM1+q+zbLlu6YsLSmNg/osimXr6AbLE5yubh2HHakmyk9yHtJrTTEoSEUtpy+ptnSxK1dJ
+1CtROeu0TElE8WgBaU1qA+lljTNTo4zkCPqMJNt1lfsMs1IDpQZq7thJEyV/FTRBPKw2R9jpyO/
NrYun90WP2ZNSlgznGOR6w9dyfTTxKR7lVLirFzOcNCgJcHhGe+I3tYeEcpr5WaNsSFHBBupd31P
0vFQG482sN/J71LzZuhOBHUQenmbGntSacqgNwty3LHtY4/nVgvNrsvZda0lLsOGRlLi4TMcu8AU
msQYM13SM45hwGrIcGTSMOd+Tf1EyscDm9bwwlbunHUEkSR+w50JuwRL8ah2CiquTvpYVG19AcRu
PZlZm9w5W9sdJrx9l9lI1oMUr9ggcRstBFaWFQyW2qGIc0gazlah4CtUZv0hntPy2JiTdG6tYrkq
ZlFkQTePDZZKWRiD16yGeZTXyX5Ly5zyTpWYCi6bsb10FPdR0TX9dcTf/DWla/9MFK1EELmTbDd2
jTITRGUnMULB/NXujeI1RZh7nEm7igYxKIeBIOS3Xm1VprRE3DxqECvebNG1USvqcfDlvmrucR9L
+3bSxd7AY68HVTfQOarTiUdkbg3x3dh23UtR6sptk9BrZoMgAsKGjl92v+i6TRS64dClEF31Zkoz
DEpd25bIjvXt3rTG/syxcPpUKkfcwuRG8z5h92SrWeq9tlqsVQqAN6PeqlfyFwDMC0cKrSTrw7pY
6sdxbm6ky3SjXEmTvgtTGgGGv0rFcmz1AYldu86cw+TF1C4FQYJhYWcoaoTFzbJKnawRO0wj5xDn
nC/cuF1xZWN+EFXYEEPSM1jvZgndQyc+LTHO50ydsosikd4UkVRKVJRidIxdMkl04NpHUVT+LYb8
mOQTWa2dVRZXFeH/fpxnDlbKVKraBfsQ96s9zM4xlaisHtq4lHJ/lLh9fiSds2UP8AMSdOMFZ5uG
4DIaFXu1rzb1WBmtU1wZFGjrhQjFuK+8WVfMODIl/uhXmScCDUfK08vLtIroSLmTSHSXJZIe3/7R
oMO/zUzaYOuUPt45S9u+djHGF/8fpZlYcjqqmIt6czlbVWddC0nSLW/ODOPhH1VvjHGFFjIYFEMK
ptJJrv2Qs19Srzya+jg8DpoCwieW+v/VD2a/zS9uMPH/PL94LJvpo8g+/jDAuL3knwMMVf3lxmsE
AWAyHLyh0/41slTMXxhbMHoEBghrl9nkv8cXjCVB4jPbIOJKY5xp8KJ/sTqs2zATcxA10009KP9X
BEte+McGtcUHugHnbp4vpiGMAv40hRvoWvUl+leP+1RNv8Vpg8AEVMUks/srW+G1as+ZIXHwj2MM
M8rvNhkzLoMP36J0jWiqY+pZaZYMnlSq9m6janlfoZvsYyzl35qZtkVWKc4bNLflpcrZPXt5ezJa
A+WFsY6YuNrqaZN6YzcjF/dWzSp+lDT1jxPzybfZmrYH0kBxNUzJCXQDurCuWAL65vWXqq88vOpl
emETw9TUGRKHLyGdWnjhPDOtoQvhcFSRKnMoWDuzP9Bl+Ozll4nvUCTvZWqFPBO/aOBcWbSp/tLG
HISbbeoCQ6um/ZbgmBpn/XubaNWjztnoMssjhxBmHeLOahXjM1nZ20ayQDmrpeZbvcpFzSFGrXZq
4qxRlc/mfV7CRXQmExqWfLOsgHI7tJrtWYZzQ8nhkJfH3I7iBhVTx9A47BPZDJyx6aIZfsebM6n6
Xax3ije1/lAtcNEh5YbViuBDVu3trt7y59FqJWSAHbijwAS+ddK6dj5WFIUhvAPhj1ChOeIORIGb
pWcOxpdSICARs7JcyQhdzhMBpaeYQt2LdeJOGz272lqr+EKTFwxTcX4/F86LmhFasPQyu3o18BXK
kbDQhEl2E/eLj0X3YFZVy96kfwckbO6z3phc26yfJEMyzk7a9oDSxLIDdFqfmFTjAQRq/zpznHdn
8wbBMAfzOc+Mb52cGFdJkO0mdZZ2apK03cWcn9zZpmGIuG3Qd2vdfcV5SyTsWmlRYWxggdMqDrRe
az7G6oX5xpp4Rt7fQ78osAMp7M43tRNjA/LHxc/WUVcJefaoXKqVnnltNoIanP4Mc/vBN6FZHhkf
AZJpdFE+2Ek9eguD8cgqCGWdNg52AD34YSDXvCizNb8sE1dwKlb5VRu2Z0Mup6MMVuQInAMVaT1O
IcEhs5/QxW9vsyvcrrJnz53utkYP3oocyfkQz40ammSLv7fa3O2GdKVn3bfymdHHEmgi23YMjtRA
h2J4yanbzi1gBYHtJa9qX8qXbzUVW2Qo5XhpOD3ixViRLk1ifZV5CcCPLCEQQmMvGjRZj+JVIGfM
lMSbOsO69M5iNp4onOalZkBDbifdGIxFa6BukLmTRbUOowMijuDONgBmEj9XbcKtnQ/rUZ3ULoQn
Q4NYR1810+nhwgvlWU+0fh9TNisuouv60JetslfkXguTvPiGsZtgVlHnHhmnclAm+cOCHIQg1XZ2
qPONDydnOx+2ZTykc9P4Gg41fM41aaOz3qAw2xiwABTzBrlJGCGY75ud5mMgrxy61llSWCt5Glac
jI4VnoX9bBSYjJm4Ck65JgZCvANPW0FjbOZ8eaHk7h+rLJsO8s0KkTZFHqjZNB1xj1dHhAQcXmfF
eTLzuTuSgIyKAAk5l0la0RLGqsSZQgVW07RqVM+j/pHWW+o1Wr25Dn5Or1SGNiTBtzvanPEeCWhW
g6TUT5AFz4jHs2+qid6tKb5JcB8gexXqnaVL7SlNQS9IRfLIaAN7k2leAPkQw2zRkCtZ2646I1pY
5mlEhYKS1+hsAWWF2HaJriufp+EXbObixDjQJqlVtz51cqWfGQtnslvp1iOmCOSpvZwc4zg2gpyz
Ed4EzcTg4+isCYF+dcaeFjQt3bDVlK8cxT4zNdJ1aQhWS6WVowOWj0yzSn2zUU1mB1a4tN3nbTLd
hFU6n9Z0LKK0q+DB1VImPaii2C7aTWUxt9oezniAObhlhNKPrixAzcIgaoO0V+JwYjq670uMLM4w
v0qFkQey/H+pO68tubEji34RZsGbV7j0meXdC1aRLMJ7j6+fDVIjsYotlnre1Gr1qjZkImEu4kac
s08OAC5BcRhoMCMXc4VXXumKamuMpF1FTodDKMnFrtdR5/ZdISOobG8pfy+zpMcOPFEYSmTBnOm+
DlcjYcKPIl114B3CS1svsPRDzbzqc/YtjV548RA8kfSxq+Wx24I7t/ajam111dyLmtzdElfqS1Ha
I5Iz6LaAdQwF8WBY/BTMIYZwMaR/SaIkqhNQkJNifVeS5AoMfEpLTgjseQpfGdMwRZBG6ZzEdbVX
9ZhMi5xRNvut5Ws31ImLY7t0Er1CQRjVmG3pSAsp4Zi2TBqJnSstV3+uvjdy+hxVQ0hTIZfvhKKh
IZcpRBFP41sMAIq4OCnaDmqQbRdZ0J5jPTaPbRUZnqAbWAdrlQFYaHplMKAqZ/toT/Gg7Uve6bvE
NGo/XNL6SJviRC9+3ht03htFuuYhQ8UcsaWgbxbZxnKWzDS59FlqW/rKSinlQdnNy1gg3Aul1jcH
2JHToBJURQIybKSsjL5bQzDcA0Krtpk6jhtjUejFj9lL2crKJhRDY6e3o7LTo+b7EGUZWTcWkVuT
VZq3AKFUpzA1kd11HB6YyAgb4EewfkRjpaQIgXZDl0A9h1ZfXTFnN5BvFvMG2kTOlDcVN2Nu6fue
KJ9Tjq3Dp/tf7ZY5Kw+RFMw7IR5RmI4tuv0mEe7RcciOhifZn+eE1163xH1ni7G63FthjHofxlT7
hpJoYes517Lb1CNiU94TX1KIYbYBH3FvFSXzIVCJD8nS91fJgJKUYnX8VsCHQA4tqOEhYaJxypPU
9HSBscs4HA05U3w117dM90Q/y8R6J3Zz5Rty76pJdItHRP1Gi4wTy7t7R3JdfhyUbvD6VsWbKhaS
3XDyCc/MdN0TEYUQ1z1r25pqa50Pm9shM8OXVlio+cwdYbOHSZ4PusEeiL23Xos+Y0xHqSBIpGKw
T+N+VyfFtrGSQ09wj1MvLN6joER+lGQnDdFxHM7KnqahSjdpavELsktL++xYmrnqE0u/SfuJqIug
up4H3bjuA7BMUz4ivwznrww8dgH52gsqU3Gar+buEHch4sx4o1SQe5LweUpbBfBCyWC8OJv44J1W
mGGOCQiAuZE3tPsepXQ5DUZhq2VOUpLYtKCJGmdpOifA0GqlaOOFdBAYQuX83iAGxGybCypSmaVw
TUN0a8v6GuEGdaOEm5hnxI9zCkBieaxNZIZen45fauGlq4oImUokTSeTV5mrLE1uY0W7mWftxgwa
X584k1OL8D1L1GPSp/cpoG0/sobcMw1Kr3BN082qTVxcrDlqiG7XNm0IHnKGUwBoFzhwN4u5y7jz
W8MowGVKXTkiQ3kQAoxYFaTkBoX4yqrbkc/+tRysB03fz3J/yqm/7QJcgieI+U0T6Bz/cFDqxB66
NcM86xQeGBaZyODdmAFDq5RItisrWJxZjTdqyMxBMLYIcCp3YVNxCaIOe9B0mKJucNOZCHSwDA+d
qnip2L+QwHVLRv23oQm/B2ntIYZA9pDWNKOaTQMED+8zUjxFi6+DYOwdtBT5URD1ylcGKuB+6I8z
fQZXEvO9Sm5F1OuqXUc90vSRIjvjwgP108xb4EwO24LBqXQl9cPhkaBBwa4kqUYXwJgmis+hhsxv
kmPHKFG/l0p2X5R1bs9V/RAa8j6ZkFizns5a3l1PIRRCpnYdZKa9VCfTRVhCvK/rsikM4Ke+CJ1y
NywFlt9Iio8CTzL98n2FwGCe+m3T1HfMymRP6rBm5DFOjiRLzoVWNHugXtp2jkLs2Nx11lNVM/dp
c0H+ni2J9sJYxp5KoFdzvqfs56KWnQegoGQcLTvZVJ1TbkM2GVPkapka20UU6qgFaqN5GxRrgX9c
Z05Zc5fTxfOV2li8WUygRqG6OY9NXLmdLn3h2+0zQTiRxIJ9R2+Hiwgr7b5jKs/BTOIZ23dAUbQA
CBT0xkn5bREmNJqd5n37KCUt8heLaFOpl3yGjuVmoO9yYBoINm2x8lNthfq9mYJhoHCpNnJplF5X
3aAB4rAtFjrT1aTGadGkxyvtIuleyb2xM8t0Ry7hglDzaNLrbmcAz6p8LoN4X8U10ImwiPcoNTfz
kDzPTVdekk6T7TId9mmxrkxI3P0UynA3mueYhuKhVQfaUU0tnahJ8D+No8RDMPl6Vp5mg/mTOOi+
Oi2n1gp44WHL3g0JVNoW6Ouur80rXgEyKPzg0I10VjN8z49qgBZ9qPFwgcpj2xOKttoF+2EsKPSh
LgKQGwZK/mbaAC8DzN3edHUG91vudB7nSuU5iZ8yHEPdkuO6yFGJXQax05/auQ3ZpVusbYLaevSl
vmRxrDumEvK9MsXwLT3026m8U7P8oRBh0mWW/n2QrFvahje8Dd0ihp7Oc7oDF1vajayL9xn3ud3n
Ks9xNs9OMOa8dFWLcPmR4wRLAPKuW65z2oL46rNXOUwrlrFZcNNEp4BYOU5ivMhfNfb+Bdt5JGsY
cJjOiQW2trTMXAFRg8foJfRCrcofyQz3aNfS3dQ0V0v7ircw7B6QJQ+yBIM6s7Q9DBGnzqxjJOM5
6S1l2lUSHDdjYVFdIuFmmAHCL5p2ykzDYwELYOIBVSftLmYkaTzD1JN41+jZqSn12RtiKDZy/0Bh
dOlzMbgyluVaRjuhFeqznNSqm+EXGHINPp8ZoFyTE2kTSeKjmtJszNSCuhxioYeKE59NUz6U1sLM
NopApetxaFPwMvpezOrNjPOZtm1NE1ntZzZ0GY4/Teu/9YlkchdPFdYucirR2RVC8lSaZnfSECtt
jDrDRzYs8JsSWpyvBa3EDWPWoWA3lGZ7mU7ik7AMyuMytzOYUiAlcZKMThhpo5uEPXhPBX76HOXW
rkEwcS/3PGNB3io9t+FEer1oUGDOgxTxqpohyli59pgL2aj6vRU/RQnBQz1UVco0kVEGf53BX9VI
x4eqKO71Wn3pIaruwqTM93UpYz2qTNkdZkrjQhjgA4bE8sgANo7IRZE79fiUjK40rmUxKG0xLRkg
mUV8V2h6QjCKKNCSn3nrGmhemaCqLcoGGf2CKQqvY5B2EPWhOHdqB6g4Z8+XQg06WYTg3tVtWGzF
kGxDWdOWwq55SLG0J/VjPEzithOXdMfDOFx4oGQVhlJAWYedZbRbNQ9uJS0QFLsq29LTq6K+QXyW
vPStLrLzarStFskJd1kr3CB4Wxhb9VgKW/b0TVVonpKrE++WwPRDFFuMa1qazyWuK0MyEhhb1RJd
W3JG4djowConqTysYgqnVVr9S1MxoJPQCu85izHsUuBVjtoOfOjS8iAOZBx5ABt5jU+FmsdeZc4B
mk+zmrjG8uSPDJH9uh/NQ5pOJpIChAxUNUa8IMUweqfTUunC6Lf2BsbVgl0E7YA8UdOfwdzg7wq7
zpkHDchNndb7NLSEFXDT7mQoq7yP0sAnvze519XwFYY18wFjftUE2oClagib2oqanRaEiptZCjr9
iOUqrQt1vYSqRxAllV/p6mHv1kp+yqlQ3FikVxcsu7IsaJEsjpyzvQdWneYDBxvdIfJCF4WGoJp6
6ZvWG+aeIt8CKqiR9iDU5larqmoTFT2qTkwcz0XdQ+UMMgfNUmsLoUJVSVNNuGKk11mEFeTRXhDb
eAvTn7moWFYYSpFTV/0c+10p9xvQtYA3O0uV79Mk12+lVgG3JlgsV8Yw2UURKjeLSEtpoD3jjFMT
XgkB/QVe94IrAQnY1sY04K0b62tVroxHlpfs0Rq0+C6MAuMsihPxFHKr3AR9yCKQoae6SWQUgEss
ZQ9FrZ9lNRQ4hKkYFzcfg/GW8QwlnSmpWJOBuk6Fo8VJDsqjUh4VLaJpZdY5ARWhyvarJJtwxyBH
ukyKOhqeGs7pMS37BtCmKiQbw/iRwDuVNyotG3oCMJuex3JNZoiBdz0h1aL9qbIm3EZ6ojEINAVR
osekhLKHuA1Bq5LoP7XQf8vLdKneCmTgb2/d6bX6L3Ar4Rf6U+//GL99jbo3hGxv8Tt+/49f93MA
QCsfjiD2fI0JAE39f8G68R6tLh2U4fLPycAvAwDjf5C2a6pIcCqDb+QDvw4ARNrDtH8kUqdEZgd/
x8CgfWz/Q3FZcxPBlvA5PycNv5pwenEkV7HB917JeeP2IKMPCwILOl2pOwYdSjfogudIowXTqWvj
ESqIq5A97Ipir98ZqdJhxlR7VAg0Y9NlcOQu/AIn+8mE9urIWq7yuGsXS8eemgYEYXfpcQALJiDG
f0z1kfC5zJR3aWXQ0OXNh9O8SUavWpGSNhBW3ONhXn6PtKxyVRRA7oTo3YlJK7oX8pKiKpUNBF6Y
vSHb6XYRmoVvmpl6QRvBq2TIWwIwoitBKGlCi3hvUwlHoaIk8aYrishHabNi/RPjRq2J8vpxO/yt
e/4/8O/9Z2jT/yKXn7Qy3//9zOxUFq9fy3cTs/UX/HxgDBInEPqQkgUCDNOEgjvlJ3GDfyMCzISx
aDKpwlmBG+f/PH4KwUU8ZXSp4FIzHPuX4UflXzHPVsiC+z/w/d9w/JB/+87RgQ3JlJmVyYCPZFI2
yNR47yEzIlGbg2Ee7Fq+boFKuP3hmnG2s0CaSNxhy87B7REnh7e0Vvejh9UCFIJxWWZ/SVqHNvrh
IRxkJy+djbLpvIH5wdPU2Pvej3I38ccnuvb7wev2Y7hley727kTI+fmh9Vo73zJ38Ex/aZC0sFtW
PBo+cv6Awiun9dLZ6E8dCiJSJbQbcl3QQDnkZfiDa0p428ktCl80t3eue47iuncCz3KzTbTTvWgT
u6lNV+taGR22WP0hpvK2H+CmHcWzfA0Lkq+z+rJxN4HZkDeVqz0fBHzTgSe4lMrbZp958pfYD7x+
+zA6wi3uOXv9hMBWjQvbEeUY+ErsxYYt3gzP8gnPtn0dwEiAfJDamv2wv354sOzTYf2b2WmO2a71
XuAtQNJojs2xtOd9SvfRPgBmsJ/8u7vQ/sLI6chsy8tvVid3+lCDEKSoag37IG5kGgmGGy9Aw+3+
IfKL2DX4vQ37JbbvOFdALjq3459NrvHVsgVbdyj4vzTPipvedG5pF8fcDs8A2Z34nubxDfuteJN0
uCbD0TUK2PzX9ddlI+6qbXdQE6BclOE+QwA4DeFRu46vQqfakK1tS5cOvEXIxi335EvMd2/3/Kmb
l9G4ap4WH8KGGx/DHffBw+RR4rv6S/bDhFz5a/qRaxhOMV7VbpZd0REE95FeI5IfKc3s/q26SOg2
3mCfXPebHuRF91WvXPzQB3bFmq1ouxfQQ5rgSLU7c60pdJa34YSwJ90oTG02dGQfi7UEtcV7Oq0d
J+7EVFj2mpdwB6Q/jXYTSozdFQLJ52baRd97/KVgkchU8tlUH8QdDZtj8zy/QPycZLtFmg+Gpt5G
hG0NIaYEVxo3tegax1aE/fu4MJfLztZ1Ygt40c3H6hQd5ZNy2xzHTX+vG1fCFwvooejCyWNUZ0O2
4Adxn54jV7iwo3AS4TSO0Gma9EhjVEQEzF/hkZH/Jdtoz+gvjEdjV0zuojlS5KmWOxceQmQFNTZ2
d93uv/MKkXEaUXZpfnXXv0aoOY/dpeX3KFGo7THClNFWcYN9dJXskiPd9/57cM1v6X5h02FfXR33
HH/tiLe1K7AEYLulXRQ9QZep7or1XYM62Gm/6y/6CdPfxtqxd1hhXZ6yT32BGwzrQyx42lfCmbgH
pI0LfAdavxMwG2AWbQOq0EcXP8v0xF1HByd+lK7S1tGeXWG2g1vxa+LbbMJsWppblTGuMzCAdrSv
fDHLLvzI7/2reStbNl6Xg8h1kW0YHoMLEecS3At+6q5PsKjcz49R6rai3X7huPCwFE71pLFuGM7w
BKXnKjxM34CP1m/Cl56OfQkImPGhX09bbVOEjzX7v/lOVlxpO58KX3X8GZ7CQGNyt7gXZl2HL4Ld
nnhs4kPyLT3rewbW+iuBxXb6FhScEhFrxnP2JRfsZis/X4Un61VBd2AXyZV8A9HTuleS3SA/L0SC
OdK1cpKfzSO2IDtkztjbX0VwWifz4uHn35hPyBRPdLkdJqtf5KudcrOBLHKOvitn82pwFA9cxf5c
75Jt6Uu1LYY3RrqriP14UBu+UHOuWjvapi7Lsvf6Gm0Tkt93on0bbcurfeIpzqNX2ZF9nl1Pu5Yj
76vsrqSF9pt85CdbdNWn4vVZYTEvZa7O7Hde745+BCKksEHi2ZKDPcrLtpqzeOPxLAM5OcNzfGgj
V70se76CTexGviuP9FU884JTiP+EQskmjwt4jRHaFv+NtQEkkZ21/ehyQPz5eJQcmg3lFk27pbBV
cNKT/pzu1GDffWc6xo/Z92dj8+Mozt0DoM32kG0qO3swvJ51kQ4V7b5jfYR4AWvZhjI0fE/kfesy
pIdmRrfI1212Yut3ynf8eLQ2GEsIhrHbbs8ANbhkuQubSNr0eDlcfg0Nts1K2s8QzjsTt6d4Ur+G
jOIrzVe88ErbPKO/5jswYaTdiuNww13pGhumRO6r8nqPs2F/62y/C7QWXPmgH0z/HuEDvGsnMG3t
lYbEruG9aZykczo681XMKep9qBEuIA7+33nCtYFV4oV3LIdvEMFih3fFK7lvrbVpjxyU+cR26Twe
GUTrtMDs6GTVLzMChG8DOa8de1saO5fAu4Z8AiDIzjZzfBkgYjGn5H2YccjQMVAdt6ZfCVtl2NKk
hr9Du5iggP/Hluo/KC//iwrHH+XUvy8cb4fX7Mtr8+3X0vHHL/lZOpJRiZ9jxQn8g7rGtuln6SiJ
/0P8O4w2YPdw8tl4/bN0NEVKRwPZPLxWAliJWf/nXstQV/qbQhuU/dGamf23gpHee8WBGOoAIhXw
ECvyfT3C94WjIEz9kraixHi8HS9SyRCQeZ+M0rSccss8SnXN8KhvQ9b0Mhaz7igMRIY9/lJp/4Ul
WVrN3f8yf/88DNOSyNTD/K2a69by1x1fAboUkWvOYSDEJ4BxmlRrV5rWEthDPAaQI9fIjcSosqe+
1uG+9kRXzl7COGXeIiUNLsSHGuqOLpChOEg6qWGwq1e2ONcDj6ihFuHVJ8e8itB+PWYyq8Bz4J82
OW7NWrcEvx5zkixs0/RS8YgyQ4LN/nMTk9Z+LnX46VhuNa9Lg+imBVXhCX2iY/gCLUNfVzqEcCbs
JglqhqtRYDY/H8F/66X/AP0glpdD49hERdQwMXNS3x9aL3LqkMozZxyl/GDMAKqsOSSfKlIGn3SY
62SJlV3RArfCCS1tgS41biYxi/nkSFbm58dzhNSQfQ4bIBi5KxPkF5xGOtYkN9aR6qmLRUuMPmfx
NjdCdqXVwugHtRlndrAsi41mJHD+fIE+3lM/TgLbazjSK13jI6YTIwx82sDg+ujKImJmmkJSWvtE
9NPBBF5sVhp1e1lTS/35g//q9MPixL2jGjxXpvjhoWphPIvkKSheEYZshgQiZeiWMqzGHwGNqBvz
ZicWxE816G9uRrzS9tyvtoo0sP6RT/zv74X1w95fAs3AckdmhoowU15bPb9eAn1hDLbIcKvkCl+d
HxtYW9xEUqC60Yc0qA26okz2TSLPjDT1KXutpEVSHL2qQwSm/1wXr35+6K/kgd8ec1Yt3Fwyzwz7
VP7mw2M+qgjXgrS1PLNW5wgfKFJI2lDBKezTVbyD8e4ZRq2FdqDKzrEazPd42uq7QUM8oBdija1z
rp4bdRKOE2I8dyadZosMJnj885H+ft/+WBeZkGsiWlT1wxVkXKSFMW0ogL1RzyAWDicKwIlNXROe
5CzIzmqvqrfzXIXbP3/y7zePwvtA0SBJM95Dgo3M9tfrhT0kGJq6jX1zQTIhyRUi0RJVG2ZwoRKf
47yVH6U+W76nVjRtp9KMDhPxjAjUje4T0u2qA35/73AEJsmdigzUhD/XtsMvj28PwBYVQzj5dRxn
wN0ILuJRLVnWjp2SLTcFFr95L7NC00kgL5VBb93SlIsn03I7U1qu26xW4kNRM257pL/rlkWoQdxs
lqTCVtE3g6+Is3QUNCWcKUjzqdsQe2lkbM4zEt3SeQJ49ckZ/u2JUCGNAPdZFc6sksaHRSnJFF0D
MjL4qtZ126Ef+61EshGTg5EtaM1WWUEmzzZbTr4iqhS2pjTREPnzUbynIbFEcxB0h5i/IMNef3h/
almSw1gvp96X9Yo5UdvV5KcNYsIwqTPuizz7DAL+FxeTl6tiYP1EVU3Z8OETwWNMlTRbvT+p8/gs
KmXpp12m3sliVphuTT6LU7UwOOulrI5WpYn7WVuiPbox47oo82+tPGUPWPZQbcxy8lCVeugZg4bk
aAbhGOVtvkVWGlKXa3lJtA4aWZD3gvH1zydubah9uCn5HhjuqapYSGTxw8tNERQVn1ww+F1Lr9pt
VLHz9LJvn1QhrA+lxNwqsIi1joUQS8oSzmiTS+N2bFHsqE3l48qkRA5k/UbltedpsYaMMFXMS5Di
EqpYQT95H8jrmX23BAOKpsSiQceMUifL/P217vGoCDM8Bh8HZ/xdkTPmqeXYXzSm29dREMlbmQdm
12tyfmMI49dVa3WUyzZxW5zlsQd2QjiawYKZzdS7i1zCHewEhf3oFCzz41JOqq0C8rkkU3dvhEK6
G5rgRKQi7EkG9xk2jmE4Twjnr/58LX6/idfHSGKJ4D0rc0HefzGZeBszKaTBD3pxPrap0HuDMpQX
Krl5Fyhqsvm7n2fhr+TpBUdPH1b58P7QekXRkoC9vwy25EnphG8UHXHrMgL/IoZxl35SQvz+/ShG
aeASmqCZ6/V7//2aasiZXfajH7eaem9GWvoGhcA4aFoNOHGstU8W3NVe8eFOsQA3axo8MJOervjh
hBppghteDAGjNSUsSsVAqVGX+S2GBnjj82CchYj3Tt0Lg8eQTaIQ7gswqlicSD80uvBO6VTR6bpJ
/+S99PtTx5HR/GY2RCnHg/X+VKDaIusoDrAtZ0q6CWZLeggD+FBWpvfnqTMtmr669NZ1hHIwMG9/
Wnn+bRnzVx+PI4RKjmqWZ//D4oX2SY3ktqRdLabTvShU0otmSRtBzc3O69pOcSeh+2a2WrWPwDl8
8uU/MNrW1Zp7QGFvAvoCUNfHGw9BREEXQRv9lmlPbZu9pd01alU7GakHvZss7Z01FMZVh+wzjhiq
NsSPXpRZM1OioZSstfuKvFkdoc4m7ovw/s/PxW9nh1AHzDnohgmwNvnj/cXRsz4ecxG3sk4psG3U
RAbnW0bHTK5r4JTKV3PM6xviAEmMzlrx9s+f/nvJAr+Q//FOFeGO8Yi+//i4JWdasWi5JXEjCzdC
2Zf3o6hY4zlBDIuOBb2L5ISkHnZem7bMr+OwbLYSUmT4Kknb/e3SnwMi5oS4MZLm+FYfDijESS+i
d1RZJ8a1z9uhfAvE1UIhpOOzIXXHXijU3Z9Pw19cBINnZB2OAoSE5Pb+LIA4CiaoAaq/EgLY6FmD
9L1DCbJBZ2hs1GHMvxpWIW07iEabuRTk6pOS4gdj7N17RuO7MmiS4a5TulofboMpGnXiUIjz6AKF
VlXaLQuyvXjE9jTLYr1vSjHJd3Pc1xFjT2U+RsJQjldKJzHCLJK6WG/eIC8/eXZ/TJ8+HpdOHc+e
aL0sP3JpfikjYx1QkyT3ho+qMojhzNUDSZxGX4xOJzJ39RitlZisODEF+eZ6rmzioW01Z4g7HdCI
OEhON8jmvAVUtsBdxxfAkAMkGbzYJdJu4xgAFNPbfgk27SjTcC8iYfoMnPb7KgDm06T3YbK0mEy5
P5zfpswzqUIk6fcY7IPt2i0B1UyKneJEOGmZKxWhqjuR0sLlDohkchGYGEgMU1VLPbShc7cZ47C9
SAW/0qlEQ6lcZZ5RtP7dW1Hm7Wix+1zRpLSW3t+KRql3WZxzwgWaP26azRriUPGxljPrJMdztjVr
af6C+Hoz63Ls//nDf3tpUuBQoOlkCdD1Iunx/YerTRQFaQyuxBoV4SZF+XulRxZpPzhubLEJ6vOf
P+9H+fT+9oKoSKYRpkVZhh344WmnwdDqUoTUMDIKUL2CMm0y9rz4jVTxGCjAdTysquOWdyq91NAS
vXRKy52csRChbc/P5WKkrhZG7UHBJ7uBQlfD3c3ohqxRVE+RgRh8nFvqqznuPikxJIXT8eHoedWv
LkzqDPCQH64Vcr1EwLwn+vA2zDNhu9adVEC8wUccPqBtJdB5IkLVCTCAHy1wUCS/zh3KpMqge6Qk
g1/rmL7cP5/UD5GHvPE0uFAWf5AbhB1TXa/yL89sQ8ukrBZl8YMmJH5g5L0HYU0OqvtYV4PycVIj
cR1FSVXkqPKgl17eE2bULYqx77QAm4EgCCEUhD5pyHSTw8Afc2EeD2NNfIqtNPGgHSuUlP+fA8ej
ykKr0/Yw9A8Hzp0gF1jjZygAE7LB2spHcO89rMICaMNz0dW42WBWgICEcsMEmpDuEaFdEYfrq1qB
Q4fHNHLiFmyGLQAmgVWExpkmwFpxt1Kvwd1WBfGzA1+Lyfc3Am8rmcQgg8XFlH+YYn8542PVGRER
Uosf16LKqJ40rlctNQFCKeF1IU2dn4em8KI2rXAdylF7t0bfOCMR8uek48H+5Ab4i8NZt6bEsJHl
oXAq398AnTKw66Dm93VjnP0wUAa7l6d4j08eJkOrV7nbRsbeLEdrXwrddM6kJT/xw86Q5/DvQXJ/
3I6suDpCC5EzpH18o2NtSeS8nahw4nKTKcGcOmJejTeCGgVrG0LG6pY2AEFq8RjqTX8/pYyHe1SM
3gL3AuV2s1yVqpI5Vjtkn5Ttf7ECsQMy18CTNW3zN/mFjDrPaMR68ZtgEFQgd2zILD2IoVVMTVQ6
mRJHxqMwC91GAzEo+pjxlOkltkIKoCzPoQwhlCylE/0zesmBplfE60GGnPF5LFG+X+RCKd3KqLuK
USt+aD8jlEvdAQJRPjvVf3HhUbOs1STNERaAD8upWQEJSFJCoiCqgU6P5IZtKHi8KQlxgDVau5wU
hL+7cQjvoBSbV0qT6Fty1RnXw6j7ZH0Ed/3bY8GSLlHEaQoO849tdp2rF/XsDPxIBwyUiEVxLjqu
hitp4mKrnSJ53ay0TmHJqhdM85rc0IpXZj4xY64HhLfdiHOCaFFjTTyzVA+JeyPaaaNlzhLneA8z
pRfuDKx2mAmiBHREDcUh6YDdTslzlhv6wyfP1u9rPltYmW8DOpyI1o/biSZJIU00uuXLPGCXSEqV
k94QWmoVWfo6GGjEgIZUnizGM4ONwHqLw/ELF2K1sczRTSem8icVw1+8huiJMTVghVs7Yx97FEnZ
d3LKvMUPaRQdGxzKx5j71aatvLjyIM0bwIb9k8Vb6cy6MLsTRZwtNJLuLXyVyyKiuP3zafqtbULH
GvcanUcRPCIX6P0KNKBYn0TJCPwVZ/IItYIUQV0rT9T0A06DUrhXWyP/ZKv3F/cbLV/uNeZiTA4o
Kd5/Kq7Noc9N9g5RHaobGp/ytiNVDPZkPm2kKM8PhC+VT3GTJIeqFfXvGEBeI6zYQJ0KrdxgPgAs
mllkIMpKcdDkVj8LFkaFdAE1C8XAajdlPsAxIi5tt5D2eVcOcnLHi+aIjw0g6J/PovSjafDriwUF
JYUr7xWaGQo7lI/fKGvk9ZUITyquG8tBLYn1uZM14y7BZj65wlA16DmYSIQui3CFIb2Xrd2Uwzm0
1Zktp52lXb3YS66M1UMBWykEK53Mize1gyifZ4x5oy2Kw9S8TFI2IfMWYS4Uc9M6Q4Ks2E0L/U5L
o/kpAIq/JsCkD+UEgivsCToC61bgTaul1ddqZVTviVJjECOukWSSjvq4p3ZTx6u0xxhnz5ExMkTH
U/2iFWZb2QsENbqaaZDtlbYNR28oB4ns35wRuqnXwgI1bRIst2i0koJAV7NsF6gihGs5E8BEaEpw
zamLFeJimvSt6WMF9Hs6obzMhhBO50CVE2zloR0bN5cBk/IFhT7dUSGk1zRyGjJkZESjM18O5fRM
BhLjgRG3iJQtXly29VmNBqgIWdWWilNOq/S+H60YvZ6hwU9Aw52xV1Bm4dAHXf0UBGpFYhPTW3ZL
wliSrRyI2A76vuRln88NfrlC75ttq9XDrs2WrvEVM8GGGYRo3sWhUS5WOwviHnegGXvpkkW6G4Um
Qie8zWKwGbuukjZK2mY3nDyWwyZdT1SQhijqNAMwg1Tqxre8LvLks93JSk5/V+lwQ7Kco1ikXGfL
qn3oclUgL4qIJd3LpVgCPkGkurDaxGWpjk8KdE40dROoVImX+B40Zrpj/yh9sl3/rdfGB8hrs20d
fLNtXlXVv1a4IiDW1mTH6M1J1e2yNAj3RaJh8Tex3/UjHKFQv8WaG9NNDZtDPuHCmA1L2DAUsbyw
IxHV7OP27c+P68fd08+jWnMjyY6QDPHD7qmqWf3rJYRzN+fjWwYK3JnIW7oa+jB70sAz+H/+vN9q
F1Y4dmq8YOUfuY36h/1HlUJ515sBAac1QV7G47JvxCh7Ngf0oLFW82yEanFe+jzctUseY2yN4K2C
DYZ5oacS4QxDEi0P+txgTrbk5FbLK/x2laGfxLxnjahTeKzW/1J2Jkt2Imm3fSLM6B2mwGmjj5BC
zQSTUhI4OJ3TOPD0/zo5uqksS9kdVFlZVkpxggPO1+y99mJY6tijY//pfOMK/X4/URg6oUutcUs3
5Z35z28y9tegd2eVH3qHTO4DrhAdXSCGARSJ9DQTZUPk6zVXHGgnDOb728D9VyRi3u34aALHPKwF
WKVTDc+3y5yFpjYNley+yLEyInFEc5kwgnoEeY72t6KuqbuXVuI5GyLddthJ+uldt/4dxu2iOeXC
kEo+jKMGplR3JXloTUQoPTaPEOpgL9rPZYiTLR2msW9PDO8iJyl6W1bn0RTTeOgq2GOHZSa6+lJE
qp2e4/yWUg3xNrje+muo/rZ2ggOO+Y4s0X1pvt+gHf2xUm69H3I6ie9iHlp1XsfKq7Mw1hSOCuDb
CGzX2f1rtefuDWWut/u9ZjSW1QXfF0M7/YMDQk0fGMLo76VuQ77JuShpp8rGaa7t3oKFWhfWelnU
eMEjId49D4ItEWVAvjbfYE41LgbFqmo40kLUlXN4WzChdGmLC2uxYk1RHaEJUJOc0IsOsZpR+tvE
SHH9A0RkSkbm7PRStVehYn97qHQzexB2d6STtskfXJejfbP7/Xat3de8iymIttFDWbrkyv+LAyh6
DgLc8+lUySaDzGzF7Bsr99jYEFmYiw1vvgfbF7rNTi/hYTgJkoBB7ZOxmn5NvaAebyY/G/lsWdsI
+qQFQrQqBP4oB/4bdL2ddNu8HfcPrWW0Oew4Wp6tbsJ0hjl7ecBHM2loWvyOnQnb8azWisievBOA
rvIZd/lhtOzWPfL/ogSGWDm3yVz5u3oTugFTC78TmHFULCcBhbd9k5Y7NESjqXH44AoMW89CdO1y
GnxeTIetK60fdUXveikC3pmHbR8J9AIsOHy0iilejvFAvELaNa4GZW5Nak3KxWdKNskbSrPvSThX
G7AB+vm6RCDRjTHkDRnGZnj2Fkmyqwdu/2NcMV1ClsZFyEReEzEU2BUhxzT6SL21H02nHg/gcr8s
NZ7ZoK5nzVSPHOxjZckIV+neq9eW1+yCaUNuWdAQGP08OhN66yqaLVxUK7JmErG5dV0zAwJu8atU
AFJX+drODX7Rao7y9R47096/WXsfGpKzR9vA9YFUBUrabNZpbQNQLH40C9Zja91U9/sm8gmaWtTw
W3v9qk47hO7y5IRErxkG+s3POugJxbKNXfrXpl9Clin8+8M5Bly2pg4eDw9sxEBgm8ukE6Jw1Ndz
ahjI7k/ceui8GwMAKvFLpY+FNWziGEYaIdXowEhtrHzgUKdrockz8Vfj+iNMQieHZiCFvueLHNmz
gxi4APy4KRYh5b7pljXyMwfKsmXt5KxFtuy3VYxhC/pBGVfz9orGMSuKWdTp4vDefAACBWTFLyhl
j46viZfat9Kr063wjZ/gYOlVqlxI3qn0t/itGWfMr22zBW/TKM0PvDUdx1u3wMyICRQdj65RTXkm
SIQtm8X0cUwGvesveM2ASvaLanH3jTBryfxWHZr3vMC9PxFLbC4Abub5YLBzv9dmjn4aYXvvfq1b
MmytANiPHSALuIP13aAab0wUHIqtBVxQz8uIFVF68Zx4oqm+551tpsPudeN7yLpXnxBvmJ15nrXv
2VJYfnRSnWjKg6OKCXQWdwyRZX7bTy+i5Bc9InahYlzdWo63rIj1bohr9Rc2WKs5THEXVEgdILC+
2BPAbePnVHzK3x3Dtk2P4QOq8fKrRZ50lbiz5JzoIOV0CYt1sieGIFRnDQ8Qd5CaedSZZGMaLJaJ
0K9ARdOLPcxQ4EdNIvwI/KpCx1mN8IqZF7gfY2/0f3F1g/YOf/0G94Ui6d3afGtI0Trt96AAx5+e
p4GVlTtUjIMnpsm+WNauKIJlqcPXIoC2nQVBYNzTuvLon1Yq4uVQqbX4OOseY2vE1s67hAWMFKuq
1Hyp56F7G5kDOJj2p2Z7WKU1EgeHmqs+wm02GATivamzQUwUaZE9YmAYNt4zAbO0KdVLGeqEGdKE
WRNmYQkhoSMJvAb6dZaT7ZZQVOYI4TG0tC0rx8K/etptAKXf2BVB3Giufbv302lzG58EjN52P9Si
I2AhtySv8lmZWF+7EuDJuaU2pWKb5g99rPo71s/Fy1bzjB62sEKAXjbh52US3XqqbXubH7ZuXN9g
mZTlYWxcb3+C52PC1NkFhOR69DliS59c6pTfZa3Y50kjsqnWJbVfBfcz3aG+QpBy8MuXIekJvKOl
+6mc5xx46h5LjyyMdcSeHajp1SzYSlOoeyZKUOEpzaG/OqSPr14fvbA7WLvj6vTxz7Ii8CqJ3IER
pRvZaLot4+8yrQDWvxqSPPrLugTr3b4sZs6i2+mV6L3gLThRESDj3rRXJqaRDN8IlxHkFSKpI3xk
ACABgQWV/sQ/8s5q8XEpxLpyrtpth+7QAg9933pPVXeGufd20ZEghbN2G0PMNpvpq5wUtQ52tTa4
5OGO+sOaFSrzufWnRHBZH2vEhUDWGtCfGXTX6W4THa3aUom5zHa1Q7bRTejAKLV2Vp/FuK73fR+x
m90VEaK9jDYGZCsD5mter7wIWzYhVAWSgRfYmfAV2REpqmFALv2HRpXGfmxYm5V3WFfD72jXAK3F
wAlwNGjdwvIfCoCWrTtM3yAxw/QJZojUMI+8/YuwGtHj7Ij1kkbdPgaZv4PGST1vVyR5rsP2Wm3h
Ph3Ubq0/5lXY34SjXgqeFj7XMDtYlaydAdPsqeUUArwC/NTZ3ku+7e6c3qbcSPrYQDkPVmXD/Q2L
2npwW4t5uYjXxeJnxHZzrhfcxcfV76whkSBtsmZYtjzJtyi6TmK2rHMFOvrY205TfJRMXxPmm/V8
Nv5YFg94y5EcuEy1mhToQCzxLKJquTCTWbExF+70uq9keUAjGPyfeIBW50jNZ9kvQFREl/K8h/mx
8crpxY9ZRB2WeuROpaSgOgIARjk8jnkV06nvRZeWwxRfea/6ILqqHHbbihJ2OZNvIZYjp0Y4HrRa
QihBcSzdVCyM5M652SJgELPnvwyDZ9DQm9oi0tAgyR84yMn1MYbxuup98ApBH/kX0YL24FNoi4Vg
NFnnGYbU9I3Bp/3QhaNlJRtLS+Lfon3snosmnPMTsOOStabjgUkbAwdPgNfLlra6tOKj7Kx1P0UK
YscJ5EsZnPLeDxuwkWFYXfgFw5z4kcq9IEDL9wdAR4bIuWgJNLI+x7JPUE6cXwydPHNde2VbqW/3
N2qp37gHMa0sKJsxvkVQ2qDpAFKHDc+o9L7VdB0k61poCLJpBfv/aKyNyrLr/WI4+2OtoywfHNFl
POydOHRxAYt4BgDSeDIpw1J9K5xGfAQp0prMBVVsJ66vBvc5bkfOdPZogDdCUnq+1JVfRM9931b6
2AOV10hZq3LBVzGHxWebVRkePdOWT9PcuMMdJzhzGFGStWMiuOVXz/hgK0DMY0ET6wDsvt4LJ0gA
AM/mvvJ5UO+9nTHHk+l9qS6yKWR+cNk0PJfDQIVR9ppc2nnVRFL6xL6b+zKG4n03yNJUyKHRN526
EdgyLDRJkBPJIfjdPK955ZZH0SKRxKK5gglOEyahPh+dblN3jkujmS3BFuIeF725d52cJoJ3sOM8
FMZecqYvXvRtAtYbHPLN7n5UucJjU0VNf8lbZygyVTFCP9vkErwO3uB2+LwQjB1oWHIHmE+J8Zz1
SgE3EeR5kfqT4ZOsAiNwujXV/t2WNe4fsOTFFb0pceVrX3EJrYFXtmnmiMAhFE7gob3Wsg6SFfDB
OJuk3pmK4WfhLyy+VmUZ77GyQg/C+95891ZDV7qaPkIoNXVVmbZWM/xcNfXbBUjD3J2CssUDskKH
KBIgghLAmpUXzTG2FnxJrb/NxDUIMEf+OIw+HMccEETTTvsNQHHTxWJp1h9uT4NJB1hsU1qRZPLO
vnJ4c7ijJZG4+JGTvloNqNMmWu1UFbRiONNkNeI/9sH+VKM3naZulfBKSpSBxnGKX6bWsr4b5qEe
WTd63nVSAnCS7fe9vFpVDFYMXHFAxkyEAiTk5CJmUtBa3fM8z8+FaaPoODV2+w0MDzmFvfTt6o6z
d3oxtBJELldN8GOA/24VmQ1F7S1eABmCzYKmUbu4hObB6VhAerb4RvYOAdwrlXfSKL0ei64y0Yd4
QuuXRXvPvmK0aRUOTPTH7le4biPBIKOT65O0+gKKReTvH5Zi7pcLG6X8vulDTZi462jsPchgxyMQ
JvpZXUgFxayaxZLIeCdVQBbcD1ketRilRD8EYBG0jrPV5c8QI8Iv3YioRGYSuf4POVvyffabhSjd
ol/fmNuVr3ro8MRZwLoPJRUScNAg7wms3+VUPhaAlWQGlFT9GJ1yPPubUF6yhdaNfLKV3Zb5wozr
S05tYWeu20GVKJoSv27gDI57wvIAbKWmgBP35d660b1oBz5Ot41LnEo3ZmagBTuRNHRBeaNOoUx9
8pow7lNeB9VC5bE5xIoztnv10XRhJVxgx3Q8LvlgQTR08+aZKqi+b/3Imu9LYYVnuB8u5shtJvFl
iptYPlvGnaCILxZWTle65nUAc0ZGk1+M26nj1SI+suVp9SFGjYgxo7Di6UDe5uA99fUWnNZq7qF6
WXkszzwx8RcPHeghR07OS4CiZb/Ebh0wQXetOCRNjuSyj2VBrBd0kwIzftuIaxlD+8vsoSv8VG8j
oW+U104H6RvkOYxc8hNOHYu8cyTWHf6QZgrkKXvxH8eOTIi0kiiT0q4i7OXoj3EJSb20v5kJdkkK
uL27ojyyzXVbO+VDUNHy/jaWgvJmpLMdhshV4SuJV85BOaAEjmSXceoHoh+nOwLSlu60NzpnI7UX
fpf5ZIjd5SLc9cHv5htbrVW3sS8ySrB/i1yMSPkXI4hNSDmxZes6gjWimD3jvK62AXPgVsfqLuhj
mzl53M5MnGWev+gRhNExL01w0UboKavyfPla7gwYjgMb/y2bWQUMT2UXq+5DPMxW/OgpEUvELBUM
7xkBNq/JyHzRccvbiiKLsgGgicjaci5obGD64jkmgqx9jiwq5ouGgeJexOYruMtbyztlcEaCp9b9
dmZaauhayg8a5ktUz4Euk7AZ7feVXnY7TIbS57A4sGqOfQUQgRztOv9WVRHn4NrQT7FzQHmfWVFe
vfGSCcMzu2d3PnNb4UdXDmMzkF7Ss5+4yuJ7aZGqkIZ5XuHaJvOtenJWHB9Zs+/OX43DVD5VNnFT
wJlzcqjBna3km4GlOYm6w9C5r+bWJI6TugKor53EYXEypnp31s/SxAD51o60hISEAKQDccndmvZO
GcOZYnqQzRH6l0wKX3/aQ3IKb1vGQAPTGzgbugAu7WlGWVseNSI53k3BOk+P07yjekdYM2XG7Sz5
sIoF/hfv2Gi4CE07/NQqu35fYWF885YaQ/fo+XZx5cDdoVvGjcdSGIsF1SMorBcwhVvash1yQI4R
gOXa8wBFq3W0eu3dybz1Fv7/g6tr2EQ3DHamia6pM5krjLlgKiE/t0S4zHWTc29Fq7q3G03Hng9L
718D/sSXiVWpJJDE+N9jRn3Foanytn/wPcYhR7eHp5iWNr19AgBpZ0zHXHK9i0lm21/6OkaPLloM
KunIKP6zaUSlySCNDSexFS7iizfq5rOzARZLWh5O/0laFb7pfNpmc3EImHioS6uJ3vXkVkg8wG1e
VVv3DuUgmTspUXcMAcOwWDAqow5Vp3HpMb2sY6d+EiQiMEX5UfWLjr5rT31f7/ljsG4sX9vOeN+X
drU1gnYneixj/tqEjwZSzJGazyOLsiZ9QsH3Rvvn6xMzIwkWEVhXhvrA2A/ObkdbJt2CCtwTlvcC
blE41MVF/BMV3AzByzQVYWt9xVZwWYR6LvtguznVuZK0hGam0oUvRuPULnc3kj+DLlGWvMmgm0+A
QjaoXha/0ZbOJIXRag/owohHNjD4lBTNTyQ2+yVSs/OdqSACFgInMZ/ZO4nxdFpbUnVj+3nb69ql
X9pk/ryXvful0msIIxclI6Fq8wikB4j/tNLa4+qgyrJAa5f26MuM6JFfDLmNeIk9uepjEBlLv3q8
lsKDRhjSHvUuIgLKTe4BDBjZwIOP2F11K3KjNY2tqCkfvBakUWaULvCqSnqbhO/agHXizZXBQOxR
lk87ddtKm/42bkwyrmROrA0xj4P9MHmdfDNeTys2RiTzNV5Has+0W+DKXB3VmZARteUWKIupYb+s
eeaTsEhpJZbyuegFptt+jHadMMAQxHfEcriymA7HY+nZrXmEOSf0oy22AIzvvC00M85QT99mqy5Z
SUZGQ85DI6562/rahDw3SC1NcaI2bGEE133/gCp1w2aPILWiVrC24BgD7uuyUSk98MxPi3+bVghC
S/IFjOaA0Fo82W2N/2baO0JGGrFu4Seml31zGDzYoMCHyRw68xtXPXGFkTsechxWy3VQcM3fqtyz
9+vkOrM8S1WH8UVUS4XDPrJhGEZyjKx7OS66PgbGwADJOcp2iOAUpxBTF2psPKoDNUQzuyciaNyc
MUXcKPepH0r7QkU5MUfdXf1kqJecs2lcgXTdiam+Y4ae49dhRDPzaJRn1HUNuv6zX1fiOzpgt0zL
dirtU6gG50PukTK3EDxoUlvbI82CrqvtDnvn1J7GwgtSAilx7w0AsDDvD11pp07Tzhvgg7H7BH6R
l5IpvMrNxoCEKpDDO7/hNJZ+nflMzL7E+xB9Eu16E8fnzJ6yhlZwY1ZJukZNHfy9q5vyu93Nxdd8
qcbtTMRgjvombOQPhnvzxTezI46agFNuTQhsdVLG1fyGUahwEko9YM2Gb4Zhb+lGqCaKRt9moPaY
+kOgL7D7xKehtvcftdSTvowkDcA9qRtC63ie+/BUSGbjLJ8mbz0PdW0E+WG3uScjYVM+BJXL+STW
yqEnFkPVhV/Z1W75Pd2i3yRx5UC2rNu6jUgFWSyPxk6sy8/Q3eIlc2URgz8wPkLVivvPe94HapC0
9uCGZxRvo3+sQqEexnph38c6uP5GeBlvkmAr20ytvjgpaaKWuaOngZiiWjlxCfgxgwMJNXEDzehA
9zGGhCrfRtAIfCWKEOAQMO7ODvoruNKgfsYZJMmJEkst7igd5ywcOGpJx5UE5TBXM0BBhpzc2qBc
mh+9OwZQNUj3mX5s3TQj6DGkCyS7LhYbe71NH78BXKuJ/bHq+KFkUPWSt3XYsxND35HGrD0++WRZ
bfeg6+f4vFJaZbyYeA9AkuSNBTgteh8hM8K+9ip1jis/dq/wkVnne7JwPUa5/uzCldS2+rUGe1UT
FVg2YCOClqzASsZluafMw/0ccZI2Z9mxHMuI4Op/0D1XW7Y5rvUrjghbTHqLXN+MnL7NfiOaJpSP
O6a+ikc37s9gMEV432oPidI6MKAnxaAG1UqWmOVmZbsNr2Pb8pg2rWRuKss+An09wXDLKpm7VTqX
a18kq665cfPIIwzXklyAxMkXgwsWdbQ42M3gXa2miPkL7JDMbI5pnQVb5XmnqrHRmdqoJEVWday7
iYDimfps9F66dJiFl39k39Y9oQ6ZgqSc9VTfzUvvQfxDvy1PCjT/EzYxYvf2InSt1EyFng/8gzGp
cAn/FWFdipNyX/1z7QzWJ0NU4p70zQ6Hi5M5z2mzXI4yZsk2fjwUHK8FUYJOQu/vXaBCBgSqFY0X
wqnxikc5wbc+Lts4mRNXiZfMljttzCsAbx2PVcQ0zguLfrzky7rMqfI3BpskR6JrgZ84I/UlqSDM
mBVaFWshJPBZx953zvZQM4tbnHVoUh1IMLT+LdUId6PTHD2Il+Lb6oTjh4ED7zMFE4xfHIPEnDpy
gp/qBt2Yqmjd37dyiJwr+t+S6DSzwGDgAbKhrPSiHC/RTOZ2NvV15JwDuXd/MVbgWvXldHuciKaD
VuHK3pwaQpRA4bGJS22lVXwiI5OJMLjGAogkuYnvYyO6v/IxAEK7sKSELEv639mgJ9bQ513akwEU
fwV/OYKaPvQ7m1eL+VhS4MSmfBNjGcLpbGf/juIUXx38x/Annc+wplO0dQENhjLRFcMVkpGcDOIT
tSksHQqYAunL6szVgS1SdBuDus6TolrcUtSaHI+SCEJiFWpPP9hote1Db5yiBATbb8dS5UsJtz0s
X5qGnCOAxwqqj+kUiCchl/I+kLH+udZ+AwZoUZa6Uq8pxhTY74815+98bJsyqs7NwryGSRpr06zc
jWmfSmGjS+r4PcOTQLLqHyPFzo+dgdT3rAuZC7Zb7v6qitrj8wi1Bm9Kezm0qHBCruD5zX525Mz2
PLEI4OtSbZF5mYX0qF4iCRYeEidUHi0UlILDMK9c8WYNboGevU3g0RDaX2W79OCpN7Muf5Kq/Q/d
AyE5N7dHhLgRWsQ/dQ9FbdOiOXMMAJ8Z0sgMJZuWYL7allzwC3bFD2igK5tph/BqBh3Oce1Cuut5
965bGOVJaXYXjPwenutOq7RdpvJjzzNL2V4UXxxbBQfCsGLAVrkaP/638OT24f6hSgM7EWCuu0HL
kKCEv4k2FBFsIbGe67HD7pko15WXUggiMULg+2pULE1aQZZDzLLuD5IR8bv+Eu8tKhHaKIdtMP/7
t5/NUmqP/Lrbj0vgjk8z6NeEVG8HHo6KbXWEQzysqMHZdlenMY9Mnukw3MJTI4znHTEzgGyQbhOO
Z+irEJ5MAxE1oalGEmfGGs61R2kt73jRFS+jacyHSpB48+hIEhwTqlRTU7r3CJZXJ4cTvA5hU1De
MZI7+OQe6WO55GT5gi2MWKiwlAkOOl+b/rFQW/lJBoQjAP3f5YW8TeTg2zAR1owZ20vbffrhIV9K
GeC2nxC9zs8sNvTBJlISRHi5BGhNxkmEbYKUFBZ7aXOp+ZJC+UJhsg+wpnJive2JrVuCa6H6tq+7
222gvaXVfmbIjBN89APigcqgq380cMVfCmfz7OeZ9FA238jnlldS1RbCEn1kVpzQefc1WCMcxmNn
rK8oVVCT20XpQwHufdMxVFUWA2yvzp2/k1C+VCEMiz8p7G9Spn/ecnztIXSRGxDiZmP85/PiM9vd
Gk9g5yTC98gZGyU19qOLy+U/EBTsZEbsy3cd11+WcJA//bwRx7bYH0JfsF5u/OWJhND5D3fjv6S3
t7sxAAPo4Sj62w7+z49VMiJxGRWuR0Qn/SMvM/s9Bnx88oGxvHWs6k8Dd0PCQEEDY55z7z0ITZ56
iHRT1y2XOnFN4/1BHve7+JYPxaPBNXIF0htQIv/8UJPbD7ONKR80Ul9cddzNt/5gqC4lh2JiaDUv
AQqbP7kObk/eP7+iAOteiBoN92vk/+4oDsVE4eSzvBp7hthSj1Seta8f0c4jH8HfzMaMnvnNGpS8
Dv7yib+mfVJRu5+LUNhHbTnxMwE642HXNbXSf59Z/+vTgfPgrA0x0tu/30AO4uearadz5IR9MjWB
NImsm+Ghd9W8/EH4/i9XJdWeHyJrw1PAnYHC45/fQMlSufTmgkPbmvzv8zj4gLXUNh6mxZY/XJja
6SA79yD9Hq5ZZzMBV71gG53vh//fX1vcQJUR433fhlv5m6VmqqaeiI4S5Jo00ysx4OQIjDImRWDY
qx///bP+/VqA+coy0UaWidn496OZWeSMmqLcjx7Jp5qNw94k7eKxA+yAuXPwEL82R/T5M8XAH372
v7SXKPLj2xV3QXri8//tfBhX4tzthXt+ln75ahoG/pG7NF4SjQoeZCCs8g83lOv+fr/jnWeC7WKx
wuVg//6YOXO5E7PkQKeciWPLIoBGJYeSTfyA11DTe3ImC7cI7QWxH7mdKUnX3YmxFY09LZF9acng
tLPWnm9IPrudgmfbqsHwgXdmKllTDnDXMPn3Djm1YpYrRcsn/UmPZDATy/0n98jv1zAATsoOIgpu
yBlumt/0q1O9chcNJW070ubv9DuAP1tcih84/tu7oQgMGcMDqkpyzaKkEQROBjU8xkjfDLG8foNk
9haGv0NhP8yz5X1dRVHd//dN9r8+5K3wwJ/If9B2//PR4lW/Ng1r7dPcdcI5bkrO20e7g1ie2tNK
WBxmt3n69t8/9F8PNJeGW/TGXYZ8E+G2+OdPRa5kax/Cz6nv5uHCvIc4TQwIr9Ro+WFnQf7ghfly
1hvLksSAM+a/hVcQccPo6r8/y99m5P/3nA0J/eIzhH/bRLH7/FYBFZYrO5t10yl3CAJKiD1Z77px
dB+CutjFfR+6hLrv9Hz1I09E7pxw3FXiAj0eDGAtWFokMS54L8O5GC/3CFzZWaAZ0w6RTA4Dm02N
/BNbjxzjVj0Gj+xT1E54XDQOF+NynCVE59nl2R37/D6WCDaScCc6Ju2JPdFw2rtCXGufc+5aObWb
3wc7Y7VsNEx1kt038BAk8ziiLpRnFQkNKOkRpaHHukdsP34OQMdsX4q9squnTreMcdeRHNt+kXF4
5/na9x7dCeES8Vx2eF9wq6nUn0v8d5010xgjvw0/CjzdeWbiJjDPSNnKNWVoiRNCY3w9/fdX8i/3
dsjr1r4ZNLDwUxL/fspuamqZMq7wYQk/z2EKxLBymXZiKytsAcHKG/D6pUNgRwtGp9KzEACqyKRx
Lmd1Z6+RQeMz2Hr5Qynw+1uPc9j1BNilG/oBufxvhjBsnTawtWI77Woqs2kqeoyoNU9rcXOm/uEA
4UX625EIbAPvCUARWhvqD/Hbe6/bKqsZw6k4oVQTw03w5XRPeTfUvxrP6reDhwkC6VaFGuxlJmnt
PZ4jGV1nxoLF07ZgQCGiqQjsr0U002+vAeIiUuR1+Rg3yOjSIi4W/65Gg+R86axWkdxQykEdiILS
66HvR4KKAxIUvCwwNuX+uME+esg7puwYV/6+4B3Qr8fdzoslnbn61UGsplCnvDaWW/DHyDt4J6pt
3c7j6Kv9o3CQeydm8D3WeABMnHNcx+3Jt7CwZbd16OfYyaOfU5czRSlIhuPaMpWjsGunzTrAZWu+
uk3hnGwie8OrcjZUt5iycjsdanxKGOshmFD7e+MTkm0dsC6ntjqxACPpjpjGGRQnXcF4mD1ryT+O
LOlPIdN2lZJm3v21evbSHtEcaZCV5DR8iLWLAWUYrPlX3zUi6ffYqL94azDxaWJvbj6znHGHdCql
84HI6ipPKYc8/amvg+JS0D41F38Ollev60Nea3ne5RdP5KSMc7JyxHdY4lOvnucPkdfG5mJYFnoZ
W+nx8+1lFScDitKSiExi4cm4LIkpCSPl/XKUS4BIJ6ftZ4tq8s1TtRY/6jpCfm6VQ0iQ9JzndYWT
2xBdIkeHwBuHm+WecBZVp+1oViCbEV7SA/IaNSC4yuejLwhfR724Mldk5UMXg9RntlI3kja0tLqp
De6ebuj4FIENd1dxxfGrRFVxCmlY99R25vZLtDL9TUSzEHSlwj7/ygty725lW0kCQreK4OBWSG3O
BSlm7jtmWRzG7j4tV9/R8iIWiwQjdHwRvmlpWOiXc9VHZwXdqMmCMhp/rtXCmrFxCvrIAXqDlSB4
Y9uAUG0ydwMvoPK4FlC2Eov+tzszlxDtXTn3xZ2BlThcmawLDFhSlICTvVJ+n6q26rEWG5hvjiOb
hiwZp2NnsexiTzmz+RrKNvCRDi9b62ZsK4tnVyJ2Z64TKCi9nmGFaBGb26deODZvZB0yx3XaVd5F
S+1jFxjC4OdeuYz3caJEfWq6fHtq+OOAiTlWoycm4whfit16Xon6/Ub3H8a3ydTGHdCMBEHugXuk
jKLXIWhPpL3vryrd/KYX7INLIK8wIuLUbRvKJ1PmbnGotCevoVM79aGdFuR1VtN+iMNqu7TIBn6g
IRkuIanebIGJN/SPZIfZ8aX1+AYBlig0lvhiov6WObbvRFh0G4DbvvbupRvEvKWXFuHvFIw9yhz8
sBTfsBSuizWU74xjZ/1QTP36ajtKwLBseuceCaels20SQ3vP4BI+pNiFyF+Nu5fxXbWMVZChZOEm
jfTufmkd0nex7GEYTBiocblbZIp4yJzCXjNNGbsewnoF0q4h02lW3Hn9bClVbudtZbSFcK1yJ0Rd
TDqw7OBLIHIjn7gawS4RFsUFp1B8k++I3B/v215u5gDlUnpMoq0WxHM/fPYZkomEyJTglRAbkrW8
iMS3/eaWT2xKBC8TNVqRZFhr84m84ry7RhFQ2hbp/+eGmrRNt81q96ztq2L9P+7OZDtuJMu2vxIr
54iFxtANsgaAw3s6+0aaYFGkhL43tF9fG4qILEmRGap4s3ozSRTpdIfBcO3ec/YhqMrJXyDvqZNP
90VE/sIopiCQwUphOLlxwF1BS2CsdVgyWpl8yDMMLnu3aJIPmBaxzIRuRPCsni/1U5SiAwTSZk/s
fMwQwUKjKEs9frzzOCZJEjEGCtPnqgUrBN/MnPJgQekD8X4qmsAuCInxaWWr4baMU7JqeCyn860U
ResGIeHpN2UdMeIoRVzddQRXEoyolqscZEEb7a8THAIWgdAk9O918VZn1O3BUCx2fdCEXF5GK6YM
MTpWagK9y3rOEeAjL0GilG5o4eNC1CVA7ngYdWCMcz1HUMINfTuHtEJ9jZzZQOEfKt+ubQS4sWo2
bxbR7ihSqwSwByJ5m/Tjie2njGX4sShs0lZ6kERsP46LsFGOJp6SOV0eF0hehTeJVr+nbiPO1hpw
/x8gg636dRd/kr+YbbWZYmaHtK90RfcmVSilF+uqnZ+YNU1P6cSMlH18muI7M+qy93ZctNtcrZp4
b5UQN9mwlB7I/BRq5rPGXAUsdAsV6AhvQcFHaUU8jpipkXBY4sof0O9VAQNOa6POjHqinGyZ57aO
9WHTkqTcI1ucmDELGITwPGZXLDdNqUZbxUWo5C+LmiT7WVIqeQi3NXWr1EbB4ZQpgL7LB2x9ozGR
jxkLGVvbtNKI9Io7vfqMw61D/5LXfM5xU/WEAYy55SBBtAMsS8e5hbeAm7LHCbboybT2sKvmzWH0
qtLy1b/GEUymvR8sIxQPdecYE/rqftBuJn1xrMfQYukB+KeKSEE30dsiL7QhYBg40iYlrPxOTzHv
4Pgepl1L9QDUW2LN8lxEbHwiktanXfdLdJMPrXpxO/Q+wNYLUgrnTAlzcsKVgZhwdgm+h7xfmHeR
kgetPeEFVSddJWLEbdrwMCRKnpziQmiP2ji7xYG2PX4v2vXyLUOXVeK1aEL11lELEdi9C/4O7VEM
pJ1nJzTwunmWZpKJIC4Rr201O67IIXQAX6FnzVZHh1swPCMo7C5jV35D650mfIjALnZjh2cDuW6Z
bOdk6p/IqQjfTG1xJ6KdoymIs6J+zTgoLtsmKarPduQg6mu5Mwu/jtBbYVGoCoKb8BKXbE4ZvbBx
TGwVjQfPLnwXJulNA0bO3hvHZjrZHHmYAWvLMO4VpQXDIzn8choG4HXRc/A8j+B5Qya2ytTYW9lX
1r0kbynaWiJlH8sto+P7VTd/tJeZFCszdZfzUGXwOIH/lIec2JyQG6/nqskyQsVamda5DmFH+qqD
wWEbLgKP5JQ4WPucSUfqrKQyBcVby3m5xbxXAxnsWpFvhmQSBWkIxcx03XLTlJk2cahEOzWONyeE
hO3SKbMJ/uT9HdVFtdFySod1QALvvVakJJt1CB0fh3rOFypGk1gbfe0QxdxniU+gL0PwIpWTEgha
Z6W3uM1E1K8bcQdFBke+gviy4cw4p3kFaIXTQJvUwbxWGCrDvE9m7UKwG7VmvGiEfZWllsRnwrCJ
F7fyJfxoDpH5uWE7IYJjTM3qVM6DfoP5jQEPZmeZWSelNEg6SOtmSo9OAtpzkxVs1mc4GDWZykw/
64DnQSICfdREeOGmXxx0csMUuJJN60ph8n41GYMkvK1LTOteVGtMlRYD7zw6JRdpsx6lEY/EzkDe
iIqQbKunrXmmSl7mjZupxGQZpJG/KNEUq2xOCB8I1JLEeMVRFuP4nZNFodwA/hPMCmre0rMZ17iX
OOQcsdF0bYXDj1mzXGemNRGYa4S9E1BVy2VPgR52/Sauenz+oB60TaqjaQjQR9bKZphyCsVIxZzy
UiMcMbf5UDUkOuqKYmw6XcgrENJKcSxoaL4uak+cmtE3yVtoca193DS9PFcasthTUxi5dQ3iyBq+
dGY4DEGGbH84lOkibpU0EeaOiqpj10fQNvXkDma0tSlt3A9aLMr9FCeq4/FTBJ6mDsjNTdLFDiOI
QS/VwKZpUQSpouBmE2Yqo3MiIje9y60xJp13TTs+jE4exQ825svV/lgbUZBkqVpcJwsqkqsCOiwx
x62MxhdtiGqO4x2JxSWaZ1A/dh4TbssQr4rucnDY2AGawdB6hj5WB/jeKsIUReGUO4xmY1LrfKSX
GlV/gzYF4b4y3sBjbWlp5Wl1G8kO2boN3270jZHZ1Tka6Zc+i1hUt4gd8bYvMdIAysukeFHnKHG7
n7Tu/txDotJHvaI5tmW4UDO+7+aUEaFlOmeqHQK16gL04WONYW/0mBmrmzqZfgbjXRtn33ZsIIUw
J4Ab4gDogLD1g2ne5fCdj/Pc79I5G546I0l8ngTp3RgTiMW0Iux9txxf4Mr0V9S7P/OJ/7uXpwEA
TIzWEZ3KH95u71h0mFumEmoyIlrqKwWkRSdE+ziKuHtytS76kssKvVSVdGfFUL78dXvkx9dfJzb0
RxBv80HQn10bqd/QkWifzm2LOWpHu6ZyPBxbdGGoxw6InmQAtaMJFqcaVg0eGnpqy+YnLbMf2xJr
F4T5DMWORldaFz98ADXVhArUfQYPhnociXVETkitPru89bNj9cMHk2fxTzrvf0IlrK9KKwg8mMW4
kjL/+7cdYcXT2zAGLa9kT0xskiOhrdLXkaYmGzXF1BCljnNKNWAaOTLvO1ASxU/6P3/66KHemV9h
CSCLdcNdv/7NR+84I+ZgrswupgytjibZbOFJHfth9AEeEkbZQIoq7+JGtO+FG6nXIFRkt/3r6/+1
J/vt+qeoAmICqoA5rEWT7IdPAg5LWWkasvB5hHJM53RoP6ltPS7vrdmMwx2qFd32W7opJMC7vfyi
U4gn2xw2k7ySaaflV2Q46spNVrpV92WUdY7nN7Hs6BQJO1v2VAAEaGEIzvaUwFLZyjKsv5gitthp
lXbuSZVED+MrUsvV0zI5PcLyJq7GbS0I89ynUKuKR3wWonpBEO7oFyftcViYMYmLe5q/hDfqFhyq
fW73o/Azi/bHtq9ckeMVx1roTYoo1RFnsFk9M3GftaDv9eIdj6gqvbFFLejXEMIe6LtrnHPAo+Sn
rJhC8yft8T9NJG2NiTKkGNMAgmPaxg+ftYpmdrazEQsZ/ObNhCRmG1bOsjEbPXlKUYCczbyajn1V
EPBKWX0NNt7cZcTI+mlPimul1tX+r6+/9nVy8O0CYALG5M0BcWnTXgPx9v0ylEtdRgrAua3bOQCd
RixlylGWKOKe5FwAAHDCAQskskkC0MiWLoPepiS6tDTKuDlKoKBPE1EU7QE926zukO1ojScGuh3v
mKi7Jwd/fLSfQzpFwVgqzQebPAfEndNkvtS96VgUrXbzrHRtnh6nFMFvDhG32UaFuoR7oeMh8PpG
B/k66SWqDIAYSF2KcKYojOj3BXkS1sgE+2ywT/gyxvJI28MUt6ORTvU2F2Bk7x1pRc2BelOqzG2q
WGxxtI+KJ5XUOWeADkl84eZ41pulzdH1NlNLl7wPyw+1ZpODMUvRc8SF1NFuq5S+iefieeNsPNBz
8jUpTcQWmi7Tm5kK1T5y7mHSDWF6SYN5Stv+2tLbktZh2bR3Iq1VnqTocuaDBfHHeuo1AFmRkhqo
phBmWI8RF+ppHCrjtVPMvj51E32XII4Bs6F4JSt7Wy7MVRBEd8hwY71aCBVDV5ZcRtmOnIy7xXkQ
g5gJyqmj5a7jxir9ClqItUkpCuJtESq002yzGBMOcr2LWTjFj4CKgSkYA0J3uJhD6lYbeAy0ygFB
tgFXYQk3mAnnbNuZTv9a55EgkAO2ynHSIjSwfZx2236aU8unfOMtxH1sIV0aAXOiDBCd54aFpgQd
/Pjkekhh2RwrtWCZmyiJBt+O6mp8A2yKSt9jAQBhBqsqYfAwAVOMc9S668FV6xReK7LyHXJVZ76p
s06tvUSxuxfOYlTAaF6QwHWZHk/XUec21p3WV/kRFZOGUNyx8hh/TtLvUDtV2jbUsijelcqkmScs
f7zpBBpccoFcEL7gaQd27maOaGEvgJ0qWi38LGKJ8SmfR5RihGYbxy6f7O44Ky0aJsUqx6ci63py
8NRB7X/y+PqxRoJkSMFrrik3a0qK8YOIALR5rcbJEoHRgoIXTW57u7TEuVDHLIeShfY3B7jr61Eg
rPQurodm//Ckogrt+0Hn9YxCMe4BFb8B7EFwitTkE3Gh46e/3pP+NL3l9WBiOy4JEQgWgK1+vyXZ
ilvn0GCwvdkmBhm7na7jyN22GB4/pAUIGehVQ37q3YHMuWQUmiddfdoxZHc+6Fb0mtlqycnYEptx
sWHJAolOHb8MxyTcuEjkfAqh6pzVQ3mO8T9jLE3E81+/hx/n7etb4B3ousPMRXPUH3ZVDmZh3Gfg
9aIJvgvmAm1rY4DaWPZCszXSIZ+p9P8I4Sbl/K9fWl8Hnt/t6CSBoKGHs8YTHejaD2PYquoRRPah
RQIi1hp0ixkk3G4ssYqFqtm7l1If8A2hM0bj2lkRIg9lTJeXSTYmYVsS3LdPtQjCqeNwjSPP6PU9
p0usDHC2ljcrt1hr1kJHAksnpxcfH48bbx2zR8UcNZpyVSe2Cx+HxtPg/fW7+9Pap/vPZ4tchC1I
gyj3/dpQyiGMymqosSHP6cai0fMlSgG3ahqOUoTnSvqTAtX4Eau1xrystHrkZ5SKFMvfv2IEVBDO
UNTsxlml3R1G5Mo4fQGODoslDwLRjsnJpg9R7PSotXQvpaIyNrHB5xaoMslmEsFU/CRgOFwGOlZb
PJVdLiTSgwSPAAcxDMd2bOBlWphSPylFPz1GepNEBzREdOmTKvZzjsPqHttewWFVpPKQId54Iw0v
Coh45nwUpd3T14/6byXa/l9LcYZ+9s162rzK118+lwCP5str8fmf/3h6lcnba/mLz798Fyy2fttv
wWKaTnwY4OD1egsK85V0O37u5D//sX4FeTs6FpO7y1rBiX9E0mq/flXyrFRfS6MbwS3XgXaM//kP
sX6JbZr/v27VxBH9nQxn8f1iRGKH2gGGrQPyjnoN0fj3ixH0gM6RHBaPq8YIA24TcRvK13DtgcpN
V+4pwOzpXrVwou6vt0V95ybXHKcD0jA2Jvh0KExbAGz4TcDttw9l82TUT+b8GI+P6nKJm5teNpt0
B9PIS6cdRr/ZubWqN8e+RNOZqYqp3f/9Rfa/yLX7j7HJ62p+q2oCzKJYdv/1NWg8+kxIoHz97i9M
o7jmt/3ndr773PW5/CMYeP2f/9sv/r6WHuaatfRW9aVcf1qUVN8ngnOo47r8K8LpT6sQdODnX6ov
v1y9/rvv+20ZKuTRaagFXepzGhNwTVmhv61DvuSw8WE4Y06OfIBj0L9Woil+RX1LTwNtAYEO365E
vqQiZkaUQtIHq9HV/s5KXJ/B//OQWXWVdA54xBF4Y621wfoQ+ub02lZjxYQ1UtAawWyX4evU1rnH
AdPxZJWYt6iL6NMye+KQa/7kGfDDmeXri9MtoGMDspi38uNDQMWlXOijEXoRvRO/GlutOygTYyuS
dsJD10CjA3LUmLNnVTCsIqFqm0gpnTMDhQwPMqVZ4ZsUvatrIT/JkX8k8+1lmNELxzHWtxOfrL6p
6RkxLMnCm0QrprdxVKppA9ZNeBhswyBqTfncqqDfwdUXcg/hXH9PtGEEYIQWIN7iA4o8oSR6FTDH
rPG7AIYLw9i9LeYi+SgXZmAewTJ17AHYnJ6yMNtJx8k+RBblKkY7CKYoDEC1kK2LxqLF8vxllpp5
5YC5+h0M+7f2+/94n317m/3X/7WnAs0ioo1Ywv/5nkSGVQ3f5ZT/65t+uyF17VebKsBwHYdOnaa6
rPjf7kdd/VXV0Lyh/XLXGIM1C+6PB4Pxq059bqjcKAhPUfl8+2DgXlx7nEy/hFg7j39sSTe/3Wjs
ZnzqbGa///27DDj09d/dkTwaANFSo6sMenlo/alqzlOoHouVlb6Kmfxm6oz5WGl5gbIYhU24dBkm
HPxOsAqjuVK3g97lT5Qt71GVfxxm46gjzUuZxAZoV5agnmuoRNVAYqVpQWlfUPuQfYJZpBMcG4vw
YWptd0vD+LWva1gpE2dHpRmvsS2jMi3Dp9HGEmmRjp63IZB4pdjHzox5CTsP+W4upwftWu+nm0Kl
tTGQmOEZinbltIl+347HCn8P52Y00kr8OCXyMwYm6jvkG5SvpGmuheAm7Dvbo8PHcy1piaeOw0+a
O+5jq7mUk3me7OxFt7WjGIq1GwVbURb9QauLKBjc7BzqJsncVn1HvlSxK4F2bWIVOHEitdula/RD
qOQn2HYvOqFel4RNrZ8FBjMElgweKn92yfpqsvS6qydGcwzkOKJ0N5yRFMw0oGjbeZ8OirkTmlHu
3LQInKzb2Ugjfb2BR1dHRODp1pPsVLx32MwN5m0pwJLUXekphnFP4/7S1IPviupOdYEg9PjZmilo
l/aQTJNf1sYBLM15UL8a0c5jXcATcLyw6MDgpOxxaf0AgpX/2diPbldAzkTnzumtQsmK+Bex8M4t
2kd9Qgcyh2CFQKJfzULkQYqdip5MAiWCX2aM3rJ28mN72dVoLeDmxPohbmoH4Qpnzji851RMhWvC
Ds8Ww8fDvSmZonmmaIM0RspV2LAl+5wJenZQ6NzpZbNvTOsKIsiWeceutJtqE1HsbqKsO5GSeBrr
kLZgimpJaQt8RHb1QpVv+1kpMQ4NjY9aY6t39mdkAJ0n6lXtCUWqaozC6xN7F6b92yC0c+pmUCQ4
LngZrcy6yHaicfh/KNpUXa7SF+KeyTP1VWN+hV3w0cVhPDtNt5378rzkxZPSZTdAkq4bFA9ZNzyE
APVCRo3ZVAY0fdA4SCJ4Um2X1OniJSlDvVE4n9CX7SYHEYzFXAopU1niEyXOPe2r42ir+xAoGWOi
g2pYZ6OaDhYxOh5UZIWHl2p4tQCYzPp5Ckv7omJs3zg9fQxnlemN1ZkEx4gjRLNHqVD7oVqCpsyg
Pukl8p7e3ZCx5aMOKgJQSfd1mW1prQT2HD5DUibFRpefMHAiQYvfhK48AQZsjkYkNvMg3hDQvLZw
NchDeLPVDmvpZD7orZ2/9VZybzL+nmztbJjz2SgSL5ubvQ4jEU0KDk0z2aWWhl6uBvgw3bqQCD1n
ds+QgR7jJr2NGrT1lXHf6BHkNuUuwV0TgfzUYd/5rlU+6CnlbZhpuMqgo6tk7YjcfUYlRnPJuIgu
fF0alvdiNLetA70/pA9d1/sl5bGspq5vKupeS4cBJjiRdXX1bsv8kDrvkEwsT+2q+1FTjh2ETU9G
MLTbth+2TskGkaGpNaUl9/kIYtYqBGUvqk+698W2np4MNTqFEcbyouADbllTeqk/8JcMlo4dzMgq
8H19YImGfp7pl8IWTP6aBs0Wm02jKEfN6rcwV/LrBhXOwWrNLQF7D83SPeI0uR60qPbbCdx/BWZb
qhJGk6aau9E1mLzU8SPe6Y3FfKrJ3OckBRSrV1cD+QkbZ0j2BUK0jWs9ueVj7DxCIiK226hwjcfz
Bm7SLZk/bPzLcAXEwysm/Slr2510ww3G/rcKCq5c5dHu3AhS2VyQuXLSAy23/LXGM6fkoqZookJR
wtZKUPpaNlri0qt6AEcGt66XjgDtHf3RtMsb2+Rm65eUu0SntplDaXl6ZxzMvv+Q2CsJB2mNXuw1
w7rRRf/cm4x6Q8NsscYC4S5atrVCXMj+Sf16Gd5pO9Q7I8IyYFTpbT8NH4sqWnUQ7nr9nMd2LG/d
GjQajijT54z8OsYJkPWiva0adVssKD91ky3XnofnsedvnQBwpZZVspeK+wk5D12iyTiOannDVjB5
fNbPOGSX+2GKnzpRfrIi6+yWzdssdIBp+Qvb+YE82kM+uAvoAtA/Wv+ktv0eDTYm6r49oEPhbk74
uJFfbfN67kFthKNnWiXpc4hBfHWejowYPykWDggrHjRvscdNncurWXfe8mEC28XUNnBb46m0CvyX
Vi6DMK2vp1GcyTpqCa1xv4z0S7azXvTs8gBUJyJXgHBaw7lqoo/TqL5g7Dwuoti1VYKLt8H4F7n2
2zINp6qvrxNDFbBLlHpbDxPEH3YGz47K51JLm60VJTeJMT8VqvJ5IAMGUYw8iFm7g9ONMt2yEcgg
lrKzK1HJmyJvXhG43elYIz0UaxeBoktittjIbjox8SLeL7Phy2icQJOxC4rJ3UvbClBSAgJL0DXR
EX63U/Bs9fjIxtWegTzsM0OJfcxatV/X/Z091gMXiJgKFdu4O8NSrvrp8xRp9zJMKZuV4STd+sKj
I1vlEqg+QjUgWMCHVE18vV5tE2W+zVs0rCNDj62oshvNWcG0zm1SQSymK8cJe8hzJp5N4idj9Kmb
0MoOrnJtiOyt0x1wSGHkzeWSXlHNoBRFxu5hRnkeGfNTuXeF14xkrwJH8uqkuktqeCtGI3lm6/u2
QmOiuBlOBasNHG24FGvJJfuznuePOXM0xTUA8BCVBFX0S1FNgdI6p8GBOQKlgntrVHdCYDkxIoYw
vd5rV0n9wUKw3y9k7FjNhmn2QZowJaW7i+XYoIFcJg/FNNtDt8Xvv81nG6+hKw9mBMAW7vLHxHI+
zVoh6cL3GONM9Xq26QXUy4cq5DpZGglzhKsCWkm5JNkrOov4ZMzTiaY/TVUXXbJe45dJix1cThph
c8dyLtF2doXwBSoyz+3hxkwENezgaCU+DoDXlRi5kcl4lZcLQj8L1FtmdDusD0AeBnJEcEM9mg4J
a0351gxE3rVuctVEE1q+YgSUKpO9Behkq8lYIAvLHpREhR0VYjKFJRGEg3BWdUoTgLWBwoSSfwO0
LN22AvqVA/bZZ3pzbooCcQcWdgHTcybp00em8jxOTb9d5sbYGSYErkZfAZJMrLcxzBPPjEbdoyj2
kWgZvG/HJ2X3Utr6q1aTtABgr0bnLi/scyf4dmd2cux+enLFOPXVzrlciSJUb3Q6xScWJFBkuunV
KPQUyaC0yFA8ZelkBk2XX1uzAdvbdB6lPt9ZffJhXOYrtKLnrktfbUIqvdaW/DZmNgR63GSeSc7E
Zoa44ltNTSkQgiMFNIkjP7I/10ZvBeyLCSrs+XrkiSuadN+L5qqpQwCQw3itYE3ZjI1xKyc2Zq1U
L2M7eRK+98mZpB3A1rwvxmk3T/IEQPAYVYT7gql8r6E2n5Du3y+189gJJ2gV58u4CNe3JtP0SSBA
kU/uDIkYWGGgFLoGt5ZiBzk6Lc9wyHIYy2zyBwKLEY1VbDo0/mcZ+b1A9Ytd/zxDDEFHyI4v0X0l
1gwlIkfzy1iAIhndNGTW12zqz5rWSc/QnHED4+eypumRWZQK34i7BXV2uUfGxPO76W9ZfRjmQ/2d
yODHMCwP6YykEINXPRjSF/PyQC8k9NK8eSi7qA6y2Th1+vyi2A4HHwPqWjvND3rYEqFtPBShde1k
zN3K/sQaLris4wOihMZPNfNT5w5XUk1HP1Km48rHmM3xJGLjENFr8QYJy1BB1D7DIduAL7sZgBN5
baF81qvmCmkvTp16paym7nVkAvWR+XAayyrzIXSvxPZ8gxnd3Ci5Kf0sC/cmkHW9dg8SNUloxP2O
4XSAJf8pVSBLh11lHptifM4wAO7yqPgIficwW/fA4Nw5qw6d7UJm/TGLrYtwUwjJceexF22jLL2q
G3NP2QV6IX6pgKMcpFr3B5VUgD3Wx2FrEcO2b2rXipBLm4fYZLt2q6Tfz72kGmdbPWKYVgMZ5iMA
4/K4mNNj2IjTDLjZaxL3degpXDt8PMHsdhuGz8e6J3mSyE1lCxIwp0xRZ89co7Sly1LtgKxivci2
jlBRc4zzS5fXOkMf82a1RpN8lAYoYTiBZt2zIQsygZN1Sn1KwHsEYYUMorayV6PmbhQV4CB7jLZT
6458V0sZOJhea5Qt2HVrVSEi22za/AbgYAc9hJmwNjaYvuP0k6bHywm/xrEwgWIODVviZCg7lHZA
rZjQ+KHFUZQw2osRFzdxbL5KkwlKYqcXqQho0G21VczGq9ZXHOmp2UxtFudC3gP1luSHkHzTKk2g
OmgjNLAcIVxEr4jx56QmThiLwww2Cr8okkdu1zfa1NdYSzhftJCZnLl9xwxV+8oS31vl22zkz5bR
FsgTiq2gtuYEiylrRoQeSCUvwEIs2kcw/aXvxHWMGFWfWYhoueeszs94QF81GKakwPFd2BBUei7x
PXipmD0anNOSE1eQ5YAeZoUDhBs0Wqr5xVfY1Xl2lJcUWAWFoMy1k7lS7lDpPyzQxjiGwP8lwsdg
2Kqt8sxkeHeqYJnJgxwoQQyCZ+RNzWStkDVglkjs8W/fWcS1AB/xGVtDfbVJmZm7A0B+wk+ao6Wi
OFQcc5uE3YKZxzq5K9ZC09uXMorxQ0M68ERvzYGFq48nuriV6ssEW+Wg14LxOxJm7OFW2UtPOM3z
NJiJHzbLU2PTfTfmq5DdG3bvhVZguw1t41ovTL9y7Z1bohauxtsyC01fl9BqquqUdOoVPd8rSQkW
W+VjV7UPRW3eu1n1pI3aHtK29Eyt2/cLmuF4fqCNILza7W6Q42hUJjpVkD4yktY/hJVEitstLYfd
/iVNL0XXPLYFmkvCGLO9bs3vLWEVDUiFraACC8f1GA/WMqt7KMxmrPno6nXfhMSeM93iYFweBzcd
vQVIL7JL+CbgPEBgAUkL3wz9GSpqMCzNbTLM8W6I8pcTCMyrqi6uhgFOy0SyB6yZ67gd8oPphMeS
12mL2fBNK/7c2c25Vh3fUoudUnOaVs3mbPdYLWxAxVbyshSvTX9j1q90y/1JZuXGVsgpr6lJ1FT1
+w5PQqKFh0JeupaZuxlWd1PfL16J72ZjTvH9DCZu1VbJjTTRLjTDQK1vq5fZFg9V5jwiTy6RG8Bc
Qg6n7bNlLSnBnVbvMPSg6ZbLBcglmvWe3I223iMru9QdSEGMpVbbPTCHb7fl/Gqm5qvd2PYhm74A
hz+Ai0WhoF43aM4v5mLj0FLeNX6jZ2wkHjrIl5Jc+H0vs/cKI7HnDPNwmWewMrTwfd2KabU1Ji31
JIW+us58aheWg50ViKVjOnWpg9jAElh/emWn0eMjk4PfHZOn55aJ/qWNRybokkJH6DLc6aJKrwbT
UY4mMo+TJYl5mzTaACP6rI0IlcXvevP/YcTz/2dfWV8nL/+5p3z/CoXul5vkc9t+/uW1fP/lCozH
5/z7adHXn/H7zMe0fl2HjgbyDqY7AgPoHz1mhS8x51lVohjMIIH9T4vZ/vWr21iFVrPmDa2TzD9m
j9aviJboTzAuZxHg/f87LWZEEN91mNdcKdekv8yLqJpGM/wHUYMgpCOGuxPv4JV1e+LCWMXWtumK
s51INF8GPqp0mSMIrTLGY3KHbf20lKGzdYZ0F+d8hZ5ovMd8FntSMz6aCAUB+jcBdQa4s6Q4QcE4
Eo26BQV/j2Dn49jmX0QtSBOzT72lHKMJesCgghhJpvR9JY4zB3ly4mrlcU0y0PvqxY0XhLP4+dY/
pJGJuzmNa19M0aeic2D2ocHwLTq03mDYnxat+1xkrhKEUMCDZnCUAPlYvqFhf8sbvhii/Jio+p7C
Wl1ZrxEsvARbiYF8Hy21T90IfJx8oKtlXhZIp9lVS4qr5xojv0GSfnEmzgzEciCNMJsXvDEf3QpC
khYeZU/cx5iGHDdsgoB4ecqsTyqV164IGdoOWln/9mslHeEQbWPivilrGLrRIyfRqYY4tzhZMDgV
2h/rEkcTpbtM3uPQeYhAd10tPORI92PTRvj2VMRDfSMa+teKwJY9ce7gsdiDqkvfwylikpZ9aouo
8IuGvIix7i+i0p6LTsGONn6ES//UkeQIm8MCCQbXD3XNYXFSmo96i8Q/p5TA0HVBJEfLl+SOosxv
FHd5JhgAE6HJNSKR2qMJdNvL+iYDWuWnM++HgETwro5p7PRF2AhOzu3Uy2Pu+GA4m21hOy8SwmAF
DQSdP9MIPek99irVn8QHW6WtAzvOwwtFenWVfAq7aT45AFaCqNeVwJ1FdoyrpvFQQtNJm8WtRShS
aoEuoxYyji1WMuiusUSYZ8htORmg902cR3k4X8kuqzZ2B8ia6neixQqAsJz4FRQI+WQB6bSjYWIq
bi8xXPTdAzrHCd+oAcpfMpzkZk4A4jLnK0V4TFt1dUqI3RTCkk2EsVNyRiwWT66Z1BFErSzNfCSh
Jl5Y7JbZe3atBZzPsFq4B42LJbTy41IP46Y0cWA12lET2V2etje2ytWHznpTaJc5Srd6k338Zvf6
N0OmVVzwzcyXkaeLXnwlO5iwfrD3fT/zpW9VCfq8WMhzZjF2Ze7Q+UFYy1C8ifxnatnvpQ7sNuur
rRgPofOqmvvDqw29pikKZ/Cd7eAItCJ319qw96ryhcyiJcwuI8ZXKdGAJVn38tfv9AeoxO8vzoDd
AryKKt38YasrC42Zj6lHuyrLPhkmzi4L16w+A2LEL0l22Xohig5IQA4rsjgri73961+BoeGfPmys
gmzp7LQq2vzvP+wVXlM0phbt1tAroRdnkH2HBgcXGGjIZNlPPu4f4F1f3/GqdOL10OKbvOfvX68k
3rUdQi5u6AIOk/Db4/mpza5lzS3fjjLFueY+iKxxAVSNT6mwaLt/0huyWBDpZZKeKYQ3U5YnU4gn
t1I2RY+EfXhyKpLd9f9m70y62za2tf2LcBb6AqbsQFKkekuWJ1iWLaPve/z6+8DJzZEgXnIlmXyD
b+VkcKxYG1UoVO3a+22irZYX14ldOONPTLIQXIjrlRjytTL109IGEV8sOxZjJ3Z5FnwPOzr6XnXl
Fv6a3Ygbjv9mFr21AtrxDScASMOackCbAO4sermQPWtq7QpK8lDsfL/7jl7vYwLObhFhvnallqO0
bDv9pyjKr2FlpQudI8zJG+XO1wGlxnaJzqKHZmQ2jE9qwfZpUSIfrEd/lJ8GBIEWQWldqwbie5nl
79Og2WS5tM1N+U9n3r/Vhf83gJgPjXrnLZuAT9VvWMxfMJk/gDF//d//N1Az04L7v1OpxRu2GW8f
IFv893+mTZb4D0wOtgp7grWQ5pAd/QmVsez/qMhegINk20Kj7L95k2Lxl3S+LSRWAOSzD/+VNynG
f4C1aGiGQM3BauVvQbaI8P47RvCeX0A5QdUsfhcQ1I/fVYNKLFguuUJb0t9ZvrUK0nLvoT7ybjpO
7M2z7eKPMAiw2WDXDDYtssD3eJxhLGxbhVXocM+/ymqZ8u6rq/3Uev821qMLaiLKLBP8IxqgH7TI
kFbR7Vm0iCEpmHBUjlWCDKP/sAyK7iv463IpErzNSj1f9xzwC1oFq9Lyb+mDf1Pc5CEVwZGW464v
73XkK0HwV6+ybT/WlfR0fkKUaWLfnVZ/PCN6QChcMPl/4CXeIZQU8EFqb9NPc+0eLjmdCC1HDQfo
PRD4WHrwleKxUNSt4Un3eaRiPiJNCIOwv9VD+yCr/S6SqHPlRoxMLGTmhdQnF17a7018/owT/Ytt
1yS7N6a3+u4ZcWvNxsiEfqsJKlNuMSwUaAYYf1LiD9W9BOdFhzFt0Q6nl9sf0fajnFkIp9eSbek3
xlKWmhe/LL51afowUs/MsqnML7vq+vx0nnrjgF9YwXxpnIsznpxExVDEgtn0VDpJOZWUdRDQAUFK
bRFR1dgiioThSZnC9enk1fng09nzaZpMmdsElyIgmdPDvZsmubEoyLl55cRs06iv8B1JL+dDzD9T
SIc4Lk/r2dQmFvUsBPgdxMm0kL6DbF1RItwGRuRg1nvhmJ0xz/j9UxxNRZKGL8fitvdxKGatILWc
+pVTIr/qpVaOOjTGMJkWpzg2CkR2ED9ZBQOqZSiN4RMQlvfnR2qysX2YzekRoFfKbH+Ahfjn4yMY
SSpixI9LBw5rdIiCsFuXeDK+WvAHsJTJSjLPuhuegzxAr0lylRcvgt5SxQ3FYLQUfXrjcfDWAtLP
17bIrKWRaP1upBG3VQx+1cY0pOpbX7pHt7Cv80IkR9SCbEehJzWGY77ygezLWH0jyQalVGnMmyaX
Gjq8nozeuLhpI/zc8FL9kk2VrDr0DjAhtC2PcZBo36xhaBqQNnrvUa9lfdnjYbbs9IYih5vdWDlq
A0hEywsjoufXlQJGpewfcM2K153IdvUAub9T5YUJS23p15H0LHVStJHtibWv9696guCzgqS15QKC
MdutpnbqGq60fTBANJ5/HdpHudk/VoShs3EjRkhWPV95EPGtuE0qaE9wBtZq6GMKEHaI9GTjvWDX
SrvgvvbtwCH9oSOc59TvRVrqwG80+Y3++1PTaN1N1wCUAXhOo21MhFMlaIvKHt4qQ+sdUR1eeKXH
hsyQpWcspkB+QIhflIXiffNCvGSCsNlyiBgrD+4hNT7r1/lxnvrAwJ4CagWlxtua5bMYVCHzXcUl
G0glfcHcoz56Y/WI7unb+UDzfX9a3rDsbKyw+RfS4sflTTccgldDdTyX42hLfU1qIHzH0kClgV0r
brC6bKv4JWQdLM6HPjVGCJU6hA/AqXzeH0PLGkJteZ2XTkUb+a2orCN3RuXFHdF1OR9pftwzSB3w
P2hE9lXtUyTgfEYdyy40iFTcGlCkFnmsP3ikGfqo30KI+3k+3olJBWcLb5HbgQXMcRr5ux1YQd4q
7TCldSA06OtKE3tsWxB5M+uVmytHPVKWdZxcGOSJ6SToxIqmMza9zY9Bpayihhp0pYNG+gRuCQ96
5w/4t/XphUintmVTVXlxQjaggWuzbdnoJMsuoqJ0VJG/eQPdH9GNjg1AEIfDSXus31E9/lXIGKdW
SfTj/OyeHKimsyFTghCown0cqFlYrSht1g0QwEViGEfTrzdV0V8Y5YlFY0J1h41kwSIg3scwdhOb
NZ1NPDVGtd2oY/oUlPEKhRz0AGLlMUfkfXl+YDM3+N+bG0QJSBMwX0GK/xZMfL9uFNxse1pUjkpr
7hlC0FLNq50f2Oy+Q3w/DPiaSpqZ78zOU9eWWoYvFtatXW1mGzqF484fcvP6wkPNKgvTGTypkXJT
MFRAs/N1ZQIAAvDl87JdeVMjzrIorOF7bv8oe3BAYpyEPWQaDrZKeQ461IWs7+RrsM3flDou91Rl
P3xLmCCGkOa4CRtdeF/bneMmw0E10+tB9V5DqqSr8+P9tLom3ddJdlgGsi8DRP4YD4sLpN/DIXGy
QV36mXQwISkVQBvPh5l+zfskja0drVbIBWy+IPPnW4Q86lIVRFbieJUcmSsrl+tHKzSxwTsf59Rw
DJtMVIipPiPPMlEvxci8tklCQQs86Ea+UjrjVnWDC6vk1HCoP6lIUOh8M/OcEx+1WIuFljhhGJVL
CwUQwBp/tkb+T9j2p6WgKZgccfvknkJOOPGG3m+rkA/bvK9HmGOgew01OySyfWhxGVe5QKXAzs5P
3aVwsyRXHnB5J7lPHKBJmxCDGUtVF66MzVaBS15WXcipT4bjusDlWyPrNWfHYepnstqaLeHoCnM9
dlxjdAA0IalgUUerLmw209PPFuBUqtNMOhTw3I3ZwgAc4HelnCROh7gxdOTvxlisJXiqwrgOhmGL
ydwWtdgLUT9l07zC91FnXzP4ccR+sjRxFNSrcvTOFDR2hipwIuwcz7++T0uSfQsbP4urA8mFOd+3
BvBdpD5G4cSjvVeL7Jny2oXRfHplUwi+XQ4iOPvKfNV7eDPG7ogWnFfCkdfrNl2qiDRsOmX46gGA
Rbzx/Jg+lRKmzfhdRDFbJJ7tp32JC4vjZSC4Q1dqb/Iyx8spbb9XRo4cXynwC9Azy1iJrtoa3Mka
M3ppK/UaMUisZYzecUX1vU3UI9qGCf89Xj+hCN7OP+mnfYcHBalPig6wgWrOfHlVQKDStikc5GGe
MLU4dlpxbYBZ+HdhZusJ8QrfNJu2cEx4TCsJW3j0YCNYR90llexPK3c2IO3j5oONth2MPQMKxvFH
oLXrpJVu4gZCQtJfesunjtzfCSulZYg1v/Ovd3kAvXbVx76wcEIN2+9UP0RIoi3KSLmuLOMoW/FO
iuItmsmZA+f7/vyUnvpuTBJl6tpsD/zv40A7nFc7OWeJJZMkE/KT7WuV9PnXfxdleop3Q8zqoFd9
rlhQB9olRb/14F3qiZzIwieWkUE50UKvY84q7223cKsCLHTZ9EcYMy92P94rVXgrIGDIRRKvDNu7
dNU4mRtDiGXmiIrazuzUSM1G7cdc5I479oojpb0H8uY+5X4KiocsBqXepWxWyuS0DRJH0R/PT+y8
GfM7XyMxZ9xQa0kzpoX8bmbDHpFEFXFJB73Pbwg8Pks+RIfJXFjxki99Eb3oefCrRohuXUew7ZMs
WZ1/BPvEx0+yYescLjwGJ8zHR8jwuTMjMJ04nJaug0bIWzAq9/gYikWJZ8ei9QdIASK+K7pS2ycI
2zp1q679QBfrnoLTiqpodFcNru8oRbr3KpNua9XGGzQiV1pu9iu0PqMdVkrLMqVZjZ3qtY0O3AbN
qYeq9KsrxeueUJeA1tAbV31vwxSsq2wFhipyBGicpaK18qrupF1cpOPXBnelNYvBxRUZUbCEN4a2
00AbC8RfQLpEYzGijatFDzjXxysz02/zUuxCP/PBNhvdikwPFccuOaYeytS6HEEXGoN1U3uP+D63
S0Rb933ZHzwr0BzkkoulhnzuEg4aBAOJZrlOkVAH847bpx/EGzRcH8wAKPwgeebOHfH36TVAXlmQ
oljYpS8IGKoLOXORZCs7pxrB+FWWhUygEW+g3ptLM0dREvED0DFVreyj0pqQbOmvxBCvQRVda+mw
w8cyXnmVDZILhdKrqYm4w+Pu76fwlsxtEW1xhYx6zn51w1Sz4a3lTt2h+Tl2EGp8z7+Tq+DWQ92N
v7U4vwBPnMsWlRNaovqk1DWv2Qk8daUQvpWDAg5a7jGO8A0SewiX7C2M0pcdhpDnI36qTXMww1Yn
/52yeR0znI9LXi8BbKCMk3FbLEA+g5taU8EOH7IUrHGbBt+bgh+abWSvc9vAZip5y7P6wKOlRw+I
3MLN/Xin2LgHGkE/3NAaTF91UMWbRsGNC83aoLswS6d2CrAzbBPsUogtzcWMBkQqBhsZR6fKk4Ml
8n2Dy8d+TPwbS8sxmbVAlLnhGK7sQv3VStaDXqLOeH7iTmwVSNiRIXA9YceaG4zoQKZF3YiM0wYC
XgwwpoOJ5Y/CujDa6UD5kO/ygugvsh/irEHpcLYnaRVkiC7rM0eNkm9maGyoHFy4BH1KqacQE94I
WwX0V+dXVcqOoKnLNnOiTn2qOgzv/TR9ijN/S4E1WEzZj+lpd6IyLt3yTh11CGWRMxgGeKhPh04U
xraGZLgTVsE+soy3OHcfjSq5xUzt1sgM/HfD9oJNzrSiP00owjModKkIOcwl8iNMC0e5xggkioAR
D+74UBjJWgSRvdHd7kKwU1NLR5Db5dS2/FSmbIbYzXrLzp3YMG+lsImwSUAkHKZALrIrSRcPWmE+
hL58AcRxamJpQ5oW3E6w0r8VJt4dpgbyyZmkK7nTKgtaNutcdeGYA8he5chrGsMENIqi5/PfxO/S
0mxq6TYYFuxptAywG/m4mURtlVQGB5vTjna0o1IAMp+6i14Zr1rUA9/0BhMOcfIawL+jTrxKo+hK
wbRsiZ0u0yLsYk13JNl4sBeXXolh7qIW2qTkzHZfhj90PaeoL1VrxMyqZWrilaFU5YOIjFc7ql9w
vdFW+ah8QRwffo9iX48ikpxKsnFszfzvuaYmC9o/OF5E1hUF13bR4ImD2G/kr8sKTq0QpQolw0Z8
NCgezk+Pqn5eeVNFju4wtzro4NPP37+UWDdzu3czp0fadykLSV+o0wUshxpcjsDzdczgNzAz9sOU
HfiSWnyLh3QTVfH4gDbjqm78ai2yZGeMGQwPAZGikwodszX9xUScYBWi1bnJTIRazz/6iYPJpoRl
WZgYAVzUZy+29ozAj8qcU8JEpq7neRZNigtyV/Xewcp5q01hWRe+nROXxqmcQNEECYrJ4Wd2F4ux
FATSYWRO2ek1emO9WKoxpUTIRja1zFzeBCOS+7aBvVUeB8oS/j1bSQjzzna1L4ZlvPZd/YSzGjg3
ebwLc1Pf90UMlD6zpQsn6YlTaUoS0OqgOoZo0fyTw6HeK0Sjp46M6kpZh4/Q4/G5zgCvFLLXT3/M
Y2KbrGBSR0e1SLad2ikXzqXPGw5VEXIVm0mj5zzfUfuwwBDJ6lIsh6OreJCvZdlfRhj11r6ySmHo
dgEprEWd6/wK+Xx/0DhFgKFSCELPi7UyW9xlj5paG2RO3GC9gpOYk/sY/aK5jAbAKzKcD6xSDEWa
I5Cg87E/ncWz0LOrS1EFip/IMUdkPWzhwe+GjEZg3l54wxfCzHtbVqvGeKpEfAQQe9K4oUtSOSqq
redH8+nAn0aD0gT6P7xCzZx+/m6X8GQ46FrIRHa9Xu5cs8iuYgWS8fkop98XlIgJ+4KA2aRl8z4M
QuuNaSlhRsMx2qi1/uCb+rUZ+K+tbd82HnAwutNXBcxzFbnmfxJ8AkCjekPeOdfIRD205jLgETyX
oAlod40b/hyiGmR+/r2oi50X+jFWDo/pkO0uxJ52jQ+H1DS/72LPBo5Kc4D0M7E94F2Gjey7OUEu
uPQNJt4L7WOhh197S3rsq/xgQ1A5H//TVjqFR70HAAKtEtqXH+fdw5dz7CYDm9Z69XFgAop71RU3
ahxu4a1dCDaN5dNY3wWb1URGyZO4QIsUekK5bGEmAYeFvK/Sfor/ZajZsnVlUABcDfEuQwwk6+Dz
sPsp7b1Kd+38DJ4elIGgLbm/jjrRxxnU9CYvTIUPBGqZvs5N3Djp+fZcZcfhWp2Ypf8g3tTk4ovE
L3ZeEkyAFoD5ZWSDXTabQEUTAIZLvnGhV63gk8cXVujJ8b2LN1shootalGt5aYGX3wqlO1ZlsSus
eimr9fafDI0+oYbYGXCy2UsL8d5QkJRJHQXE/yK3dMwSMOqNk4708BIq5lNOOq3831BbMGX0Wmbv
rZLU1KXjw7gGwJiIlq+D0rxubEQ1ihFmJ8AiSftyfoCfT2UgONQD0WujtgTZYfYF6KUsybU7vbwG
ad1BlVY4Q77WRQJBNof6mBwKvwhw4xqQDxMPGEZcuFydODU+PMBsiht4DZ3c870XAfi52NzqtBox
wro/P9Dp18y+dJYMNzhK1jQP5kDiuDBHM+iZ3EpR/D25ebFA6uLS0gQ5+TkORUKYJjKZIK3A2e5Z
1SPbdkQOa6rStyCQXeD0ibkhI1jGVbquOtm/G3J8kwdt+DHkISgMSn6rSMXupujlh0gqfllZXiwC
S20BfYflrm6or8VF/hDhK7kRY7kd1OqqyLRj2Kt3UAegQQYmBjiK3266wMC2qS26RdP2sMIUW4KY
kH+hPlUdhgz8eE25e+OVqX6FSWE9YdcasEx1BKGxcVnnoF4QIsm1KHCqNrF+Za3sbcvYNw4YUW/b
VLptGy25ioi0ykw4C3Yn75VGs1Zjq125XVRv2spubhFTWHcoDG0RQVYRtmH0UTL+zOtIvy5c/atH
fWvVA94ojBJyWVK3jqVLXyACxwde0jcjNvuHmtsxdEEPcRktH7e9VxpwF1yxNXN0N1Qjxu+vlZqV
JNXZUi3Cq2bst1mOZoGdAI8WcVPc+aFuOU0q3BtdTxQHuCt4aBOwlG5wazKVGkIgrNHAlV/yqnns
JBePmlS9Ea6yixQkoGjSq8amrHIT4JAqXnziLgNDrQ6JgBWtedJwHCK5W/nR6N75rtEu0yAs96Be
rGXBF7b3S9lcGFPxsPOj6E1CtmVvqkN+jYfhQDHRXQyNV67tsDbWJi71B8vwUMZI9B1mMvhkm7WM
i5l3gKhB7yeJu12gK7h2asqDNnjf3aSD69o9BHTf9oGC2jeeFUhAWNGPFMvn63YsX7lmjwzbXmnU
zxeY3dSOpsXhupOzbQdIaK2D7OQMjDBjBtizRXYUi7hQ2ba5tcS7D966PWhrL8RJCvyHtkXe94bK
O++uw2XdwZRALMYmM74OuU5XAyZNcwXKDr0UHC02MYJYCP+oWbdOSn/flUH1RQGtBnukaOGkJKqj
JJ65EqOe7fWm6rcJtUQkvwuUk7zsa4ZN6sbTkLrorK67s+rW5XaoNTupco+5OcjPneQZe0/1otvS
zTVpnTWhWFQ21m2D7h5MS9JXrq5334y0RGeJia/WMnAebdOmplxs2x7FVlMvopLycYmzkeIOC1v1
4QZ5/gYXtuquSRvV+S1dy30sWsatAT1fQiQSXfb8CvNneSfJ/dpAi8AJs8zkr2dPQq63KDRk343G
zPCaMO65R0dP9DZlSO5AmXeoOdTffS2HL4SMmosVV9W9Gb6vIqatd22xt9UCbiouxeESs7lHnFO2
goLFQk38Ze1iKyh1S2zt6k3s1+a+V40XnI2Uq0JGyL3JY6SZhRhvQPeWy86TNk3JOxk1DMCUomrK
ldJwYwPy72LSPtqtEysFxlGYYnQH1fO+13Jnrt2a8zXRDAR31NIb4UOAE3U8awAnzLXnWiSVy55R
IgGTKwPCRFoyqht5zCh7Wl45LnO1AmvooXvkSCjUo2hT9gJnkDDLbyRkzI4isdt9pfDNbJSwSdeJ
KVUPyEEoOz3OcBnroEj/6DP3RiDdscTR1FxnrY5mmoy/kNTSXl1A/0TQOjHTgxt2u7arYJR7HXTk
9KeBJ4+xzH1EYfLChhMsBQY1Saz2zJ1SYTcFxaXsro3UuI+0BPI8N2ibKsxVFPndIsldfVVIPVx5
/SZqwlswx3edom98N3/Oy/BnOeTSQtjSlRHH15Ynb0XQ7fUxHxYCrRDY+r6/bErlWRrp97P2vFVj
hVSSY2j/4OWcscqukOO+G+WBSkxQpuuxkuIV94+vAIuqlZma9SaSlWeBe8oaTdx8OXjarTUR0Xo4
Qk7v17fU7H4mFuuir4YOzRxvhzVLt+TIeVJj/tiuxS8CNbCZ3WNdtFcIxn9JG/Shtee2HoFUl81z
ZSbPvsydHAogl2Q5v+/s+iGytCMWd+iP19nBCsS6k3TQi8V9W+uvugDY15nd2h0HmtLB1mNmlMG+
k2qXTwwLzbKCn4sVDp5UltUcU9PbT1YKSEJh5aNQi1oNBYVUs/QPbmos3Tp5C1sm0H7yM3tZ5PaX
FJcnat073Bp/ufgiYtx39GL/yjeaNWYJb3KcfoHZsvI7DLZGNJoplpLFm6A/Q+1BKNIVp/9S4VI6
BIZD8fxa816w4Yr5zP3nNjePWiTUJQuzmMwmb1Vt3Nome0Hvxem9pPClR2PypLWQhAfLwf0QxSD4
k21tTES4Hz4WNuyuHlo/yUoPlBdJr+70qM927DOLxrK+8U19i9phKUS0xgY4fbUp+Hl+ciWj3eR4
Nh4T5kZSeut7kkXHOjGPJV4Qy7BlOXaltB1ifV9P7p4af9BrbnYben68KnSjXwlclCKjXQckJKvU
nhQbBhO5Dmt09KK6j9L+rRuqdl/Qu4dRWHWe2Tu+2QYIxft9G9wZiZ6W2Z2LdIW/BuxsbrwgGvdU
MH+dT8NOXaup7oF1mNRZSfxmNSscb0UjDVTKAN4cROsD7AWwi2J5dzOo8g2w+idP77a4rv6DOzXE
yolGBquVQtQsvZbNRqioSlE3GCp0D9p9krXStrSi17Gc5LmkMlm4g/bFK/y9KS5hK0+luRPUHHYZ
HQRq6x8vZTicF6DeKSd0hrlD62hJ9nkcJWN1fn5P3I2mRjHkNFpyKG7OpherQXQvM+5+La5enm04
iS+B88W1rVAvXPtOvUpiUe6UAW7hyz0rK+mIyoa1IJbAqQNLuo05fFfTJ73KsfbEvn7pawjpUWvN
rUuNwOlXf8rm/xt6DjHOktJNg5rZHOLhygsoqOOCylmYYyMVLaADVzQGxR7No79/93w/5vldt5J6
lknnZ47m2o9KWW2MNN80Bf5vfb0//ypPrRju1BYkIu4T0E0+rpge14ceV5IMrAF3L025I2eHdtfc
nA9zot6C/87kOkS/EC2Y2cL01EwxR/rdToPug2k/q3FHD0bbopGBM424AI88MSi+PXqplg6xDH3m
j4OKsMltMXZh/saEGnWNDAUibcGybPAeOT+wEzcxaG1TBQlnJzqhs+U55BUeeGWROX47Gle5kSB1
lKjIiMK330YGsCKMTPq1NdbmhUbGibvmu8jQVz8OMpdSPk7BIEVl7aZ+lmvpzvnBnfjOp6oEu5lt
A2Web2beaBbxGPABGEN9lZpbC4o+Ca5hahcCnVgek6IClSRaM7r4rbf7rtqKgEnpYxmROVZUflWL
+3JApEOy1ohPXonKvPB5nVoe8J2p60JAoks2275GyerLiHwPfdgEuRwTKVn1N1P8/OydeEHTjWXS
zkbcnlbnxxdUBvE4qD5rnib5t3ICy2GU8w9CUKSmfAzxjxrLxxD9JOOWQ3h3+mA4mklSoI5qPf67
GLNag6fi7OTb7BAhmjo0whZ1dKkMfuKFYC/LDmTQXudQmX2v4DC6nAt26tS2DIc5+NnmqAoBob1w
mJyOM1FNuToBR59NV9tbSS+bxEnF+NRi7Nlq6BhASFifn7JLcWZTJnSvLYycahPgEWkxRrh0WdZj
QY35fJyTK4xC0P+OZ/qs3n02WElpoMIYD+zRO1lod1LiXypen4xhwFybqHq2MYeaN4NZmsgvckAI
d9246rYoL53xp0PQK6OkJdhsZtXB3BowicwYRlBL+7BOsf7Rt+dn6sRORvELmAEMVYOxzDZLubXB
y9kUILMRkRO3OU6aGgVqKviJ/v192eYGbeoaZUDUBqfRvnspSonxMq8/dXoShN/aEiGqAn9/OOA1
NKgVIJTEXEBAsbPIbiMzdUDGXNtShlQ4vq2TfqYcWhdKp6fezpR9wdYUMITE/OPs6tiwM5lYtXw3
VvcegifnR3Pqc9FhHkFnmPCWn/IspcxMz2h5OUNymO45k+RCIoILaIxTYQBFYDYiMJ/U5q3hGEiD
5bkcMtpksZ31FM1ANqItc340v0FHs7QR2C2IDxnTKNwPZ8dLkfZsZSlxqqpEF8faxrW0jKSHLO6u
bde81XJpNxEBAB1z1TXflMDArVnc1Yq4Gqvvciyt6kugYPVELssZLsjZaTKA2J9tFSMlY8uNWZXU
am+ygaKbv0HmHj/4YiVyYyOFALVssapLY2dQ9VA8Fc3flwjl2dTEOxqj8ehHgmKKPcmOY143qjbq
yfmKLHmP1+5Dmo1rSUTbUmsWinbdGsaFU/tEjvBhBLObVeXjglbZqLvHtUYR9rXWVQcjzaOK6rmu
ls75t3gymgHiC1oKi2Z+k/LsRg5EzhcWlOgajjfSMCwkJPn77FdgX+qlnVqZpD9/BZudFwlufooV
EEz2KWla2H+jrCbM538yJI1+HdkqYMPZukz9qK6sngnsMevgK172su94wMNzMn5T/IOzFhzzX9Fm
20bbUprNM6KNmdgIbXAM6clXL+y1pycOuANqKhzpk0TY+70WQUJ033PQHpY0rKX0Dq8xfD+KC0M5
dXhwjfgryrRW3u3ocTvKFZ5DdK9CdyHbV+NvAZZ+rej/cjizJZ6DIcYdgkCtlq2s5Af6ggYWDv9g
GQDowR+JezVJ8MfRcABbbdIoU3JSOVL3SzMLJ8Mjk6rQUirsC1exk3P332hzygkt/qCpOqJ5erXu
PXuFDzre6ypL/G9jNEEu2tMRD5qC9tt8MZiFnGMOMrAYZBVB226TWOLC3J1cb+9CzFZC1XiW3Eo9
K0GoK4qvVoaPhfaP1hsEdTJiTlyg8B/fEG2PwKUJkFJDOhq+DMEhW+cyd+VLpN+TL4dT1+I8RMtk
fvn39EHg2srRXtOZ6tEGH5R6WSPPqCcXjvjPkVB8ULiST/A19VNhKlVzWw4D8q9JSUvTil1V0Ugo
mpuQotj59f35pCMUrCoQ1dpvZvrH2WvV3FcaKJ6OK4mNVQxPoAQcX/Gvpch3Eu1AVzMN6wtBPy8M
glJ5Qz0LPCuQko9Bo9GOzSQdSWGicS2LZzuLUQLtLiy/z4cSUQzOI5Me7EQv/hjFVhqgzQnvCwvB
NcwL+mTYo8vPQatS6jAvvLOTY+IuT50aBvwngHcB98rwCr6nWopWyOM5sURbrevX59/XyTC4Z02Q
tQn8MNv0Oj2TPM9q2CHcdtmpzWLEOgUf8s35MNOv+ZiVKeRj2FAjGYBR43zuokh1bbeNU8ry9dIN
1IUk0cMY77FpXcitv8K84I818f/VpS54sk01sP9bXcppvtdvyff4+3uBqemv/K/AlPUfdiOqMgKA
1lSlYZH/KTBlq5PAFIfJtIPA5J1+9Kf5kyL+QwmTFzzVGCm8v3MFVLT/wODkWoneDK8ey6a/o8wJ
nf7jQoIBwFmvUohGJAeW1rysE3VJRJ82nZxtsCJKc6VACL6OVsAcbuXAwttXMUBRh94vC+uRR1mU
+HC30h09iW0YDuVK9fMKLeDUQ4pNHXauEWE+GYkOG4dKrF12qQ5NQwwPPPBbqIy8qiNaJIOe5+hp
d9+yMMBUAgTrmBoNbTIdbgAK5kt4wXeR1X5NE0wLbLdDF7+jFxq13i/RW+26GAaMA7ril6GMMTuH
iS6oZi6xGI8c9GWQi+KbQzdBwyCtGaCCWihfNz7n0KLSaheybezn25QzcFN38qOHoPRCC4S2in3L
eq7tQq5XWBSniLuVtNk0oUQ/hho606AM2oYfm0e17Ye7PMQkeaGhN7F1A61aWVGC/m7nZqCZg+Ba
5Mp1z1wera5KN3qQ79tCBI5mQYwJ3XJpSoUPnKTLq6vGkAKxSBGMcpAINb4VKOKvSrmWj6FSXueh
8kV2aU4nUWSi3SF5v8AolwCsbPs6m7r+DRgCbwVp5sWK4mqloIGxiJIIc2M9lbZdVOSLyOuAkARH
vcKYWU9048uQDF9AxVEH6WTvmPpNsqtSS/2elSk6QgXm1augN/xvcQdWJFVGFU5K1FZ7o49f6HEP
Pw1RVIdAj80dfejha1ZI1Sta89/lcUh1ZKFxO14IrTCQ0S771oHx3PTMpt2NdKc7sQz7Mth1hmTf
0I3QFoWBwLbIQJNwABWPtSoFy9yspEVgI5+Rq/HXUXeTnRUpzaoNs/LKqjrzp1ciApuWZvQTM68g
XNCobdQ7xLA16Vh3RVhv8aTBsR1V2eTgdlh3rw3Dj/Zji+zysu3dtlz2JVw2rjXusum9It22mUSj
2rXiCHeDQU3vfS+OwwU9i24hd2JcZoaoD6NnaAcwDvdQvUExtFNzLhUt0HsfjHJpPZtdfG0jGDtI
2rBM8vhZrbsMOfH8qXLRpNfK4QG0vf6AZkB0JTIf8weliBJ51UD5a5ayL4bhOQc4VXxtpTg7GoVm
besS0UIDQ7bnXsKEO1AC8cPqwzBfwTIYH8wqcvdJwAv0PHN4lt2u2vRdUj+EkL0OSWK4j3KW2E4o
iRRqU29YyBwafB4hZRdBjn4fZWV801dB8lUb+GTjJpMPAkMlbR00Q5jdqAOGhss00YJN2lnSc5aY
/W2DV1W+GNQCUAvyBLCOzUQKnVYCLZMb1V1Z9r/wEJKXQ5cpS1HbOLBZ+HqNmBIjWaU1+8BCXtX3
k5vYxT1b7ldSi9mV1N0UGbKZvaFHO+p3AUW75K3pMUsE65xuihajnhCcK6qxzUpLJTxVNMXGW1jv
HxXcDlI3XFaQMNZp4m2aENU2FLOv1bD66cpa/Vb7Jf2oABsWZKD0CB75la5gmP4FDpvlB4fSk+K4
us5xGDOGtddVmLOvKxJReBHYgqvc0qoub564pFyNrqn90KDB/MSVwPxqZKl561Y+kukFclRljeyu
ZCwbD2sZu0buVbLGeFsUerLNxxICzUQFuAsD40ddDzDdehstb+BeKdbi61hXxoXr+e1T5bvadSrd
o/82YJduinwFL6c7NgXK9HEahgfbivyX0K7dGzSZWhTlE+/YNCk0BRUKwcYvJdzIm6ou1pWkbSDk
HvouONSuuLKaMlv0ffqqDtoOLoC/aKsUNGzeLNWgD3auWz7Q4FdWlS3fGWMPIiIV/8PeeTTHraVp
+q9U9GpmAQW86YheNIBEZtJTdJI2CDrB+wP76+cBr3SbTKnE4PRqajpq0dVRlzczgYOD77zWH0lf
9zSjySjJmKZAyprsqGq+NhOdMhrq2QgW+Rivvn3R5iFW0LgezilCWmtltfS2sOSeGCJoWBfJL4lE
Ch1yrgC9CeRMydxKnqzJDS2LrASFKpYN4i1/aZfHHA5iqqnidGVtHPZ1QVNmmcTa94ESDAlHuiv1
w3y57plkOZinhAQPmISUY+4XsIspV/uErmvXaBpC9IBtr82sCdCfKOd2LpW7cpKnJ9XI8mDsOvPC
iWa6BUVy1el4Ka12rq41EwlQRTKUV+Pp80G+RoxRbbTDEh9tWL+1pyRQW24p5Ku8larPQzeZZFA3
X2TJpkG0SS2KHKIn9qlgaioJYwdPXDWRcWb1lJV6GGSXK6E4t8jbrKAs44DpgAKUIb+LaoyQlW5E
vgYtCAIytxcwHKzHaRJeri5u24YnBhYpGkMLUskYTcnfz+XAXMYtrqjSryaxDRXS/+PCGc/JmKMq
NLvR84GO+HKgqKlppsDWMzvoeFdeWyK6CfWGqoy0s/0qs66GcfmyDGN2NXRpg1psHE4QeRU7faDZ
p5r6OOiRjPnMIHhEdEROKMlQTFbUAvdnnUPLnELLwrGT1pi6cHvuObHNxzGHvB2BW3RC6LzHZOwn
CMBnjbYkemiSOXE7S5Y9vqIMmidd2nJPgKSYS9KOw/MsVM4yi/Gj6rshyHSADtsaCHM1KTQsJjam
dmGnEll43U9LkPb6lwWvmJagTGs+xxO9ALyAOtVI9SPaWPWBeOjYIGRWnRXqK2IrlK1bKY+yrYTf
S/XVLLbFfdfV5TnVjuelogYqI0aWl7ds3RR9m2sPxCCIzE8krOZUfOALVHeiHPQ7RahUtXXxbnKc
U9VqLquSfhdlmE+1Sif9hBIM9OinYOQBJmi/RAiVyoBqUrKH3W5dHObUaihlkI7oUJM7Xqv3tMci
jJsQCTqZ6c4sC3savZa6EWYtDsYyfQdLWLMzxsdIFKlhTDYT4rtuaB/7OopPo8GZrqQxvmAU/Zyg
kg1iSzF3UlbJvkr7A0MUbzvTz1FSUR/EqUOzw+yxqWLlCrVqYOXrnBanZLOPoXFjjHXsG6RU+lHV
O1ejWnAtR+fZcPrytFdwDg2T/jhh2AuqyWovJar1eImEokaCl55Afcr4OHpKndTYd+Y5STd9zuC9
qXsEM8KtqjhZTts2UikBsacqo+0Pe/Jp1ncFJkXNmFJrLzliHN04CSkR0ec4He4yZ0ycx3nuZqRe
L8eA/zkuvXNc4izzp/PS3X2eJ91LpUHQi758c256+dsfByfMLJ/wDWM1/RnN+/fBCS36J3iIl1oC
jt8/zkwSJyMwGQzUChZOcG5V+zuWV1LoxDYhABw2ef4QzuAjpybl4JBvcVoDocVySfIqlJhzwL9F
o8Vsr8jiJu1TOjVpvcnPKM+zZM+Ypn6LuLvl3R1F2QbOfHjI0sJ6ttX4uYzM7r4rInGWE8P6WZnl
ZdtZWvsOBnEAT61fD28wfB1uPVv/hRgeJ754a5vihsn3olbU/ggJsL34GXnY+1d37+IvxOF1e/CK
0bzCIf76KERpqJvpL+ZuvcVwxGCNYWQs4maWZlp/xjbaUPKSviPreaFl337MGtMJzg9NyH3UVpTs
FWY9Lo0ptaKIbwFC+61iNvRox+MF70sZi0DXBPLY1yMTQ5itE599tjTSadbmxwgxDMzKUblXerCs
ZYmNq8LmimMmzPx0RktDN31mNfVxNqT1Lo1qzauZr7Zx3xi+Mzjy9s9X7JBQ45IRbIUIwGYBk+Rq
HVyyOdQZ+osuvrUsKX6y+lK7GDlDoxc3S3Z4XoNJz5Sh09rY6wRFDFRekisor7WsHHLqZZt3ReuV
/bWhD+lmyKLkr5v6ob3rX7N2BcDk1d3y78X9P55LkYh5zTr/j3/bVeVT3953r8Gclz/5ieZon4D0
HKA3FuJbNIe4cML8gbeB4w56VkBzsMvpOoqqFWIBCv97Y1LUT866Hvh3cVR5wYAOqrv/WOV98ODj
1cGYj62ZNHna7fk6bx8TdoQ+jzPTDKaZBkkNF4aOOvuYrqNLTSJRBXeI34cm+bY2RGhzF46NebRE
hbof0OhtqL+C0Ci0oFCSz6+u42/2iRer7qsnmCgGIhlIDaCkBuECcdBvv1pidaMqdKbKZVTCr3lY
hrInFVlUerWmZdt67KJpYxHTQPvpIucnNfamzDXxiO/lUJqvloTE/0bru2spHro1/KXTfV1SOFoq
43KhCqFgz43i5CKtFkFNaxvqg7dUhUowQAqY01dh+KxiAFxbpduCmi6mxBNJxw/75596+ICvP3WF
s7HZ8i7CPbW+PV5tVl3M+4BCFU5ZRM9cT9R8jUHI4QJRvYIJJ+kTTCfSsrclcgRaiULGwqilwe3m
GBiDjOXkVBJqep6gXN7aoWM/octWODTW77wnDt9j6ze10DGyOl/+zyGHGoNCDbKTxFsqeKcL3lLF
jW04mxbd7RFQ+ng+tLN9M8VTGyztoJ8vTm3v08WClqxE1FNWS9a5CKvk2FzmMXjnOq6r9c2SIXkS
3gOBA0goqP3BdaQv1MxBNYygrjtxVYlm8qkrsr1RyYtdkWTDrTxn5zrhx3ggqH4xYObe4fv+siwf
fAlEb6sDne8B8nrwSCEMhiZpIy1AuCflp0RYRRRWFna9SfXsS5TqtU/73ex1FKn4sdHpni1XNINH
N0sP107IkHKcNYsKYDDKJ5KBw7sZR08blsrtoqH6DC5YG24lzTuTtE0Kvw31QkuMcTvpCthX+m3u
WopLKzm9JbskdzlkZLfd3CZeYeE7GVXda6XxOjbj+rQBzXX1WV0G3nl9ch1rY8xBJlJRo9CJeQ8D
osQ+FdN5EErU6qDFH0rfDPv4ppAbSs1b+QQv6mK746AvgVNSGeNilhr2VetkkhvNQvZSlAt3fcgJ
CQIZ8UJBVEji5kPtBM4gbxwlvUavP/kAC6qC/VJ/HEn9/mYrWUMFPfFRnSJMDqwRdsJ2mSye5SYf
N2NugNDWxEY9S1KueI2SGXgbub6jaEMyp1IpcQfiJm/lVNCFGpEZvhDt9c0xW/1MKlZRM9qrrVD7
cFOHoIqxMVU7CTH/fYi2OS2S8sRGuRo081Ac9ZmKXwfcFrg7b/dFVzHBUY7WTY1xUgpapyozN4H1
SMCoB4mSInOtr5qV8oQQjvjZEXm2Ue1m2CtSfaWRqewXLXC1SmWfbYXjVu7n5YuVVzXUlumc543T
wrEOCUh35zjfxBh+pdb4Ypll+uiH3tCuq5FsMujs62Sc6tyP6T6/TokX/h7ldRofT5JjnmFkmDwH
q59rqSU9TxL0kkuJohMQHDmd0XfY5Z7UqsWVOdNvOpeKuTVob94CCFzNRV0FzDqhq3QkeCOTywWF
zv11HKeOD6Yz9x4RdJNLnSrtRwk3cVKrOGiUSdkDIibPSjcbniOX9MiM9teZxBACYMaveexIz1Qe
YKmauvjC0KpvU6zQhF5xkRdcfhszNUN6h51HacaLE07OfqIr/TycxQPHf9WbHIpm8XdJXjWoa03V
sDEkXHzkDjebJS07P2EhFd2kHg+LdLnWweeh0V1koBB6a/b7PKNWkacxDPQ+FE9ZblwYSrhsxyY+
K+poDGKiQzERWo/SIHBAjdHqVqPEMU0KYtOdhDumJq2nksbnhnFIJzPuq+NpCOPvzGvdGXuN7AAn
xSr9uVhAKyUzAyWshl2yECvrVUurEE8fzfsWK9xGqp1nXtWdi1FKeKzJ8byesyXI0kRc07/tuFHV
6BcNQTTlvCjYGHPKhVsDW0ACw3BiNG1WuEaZyBveGtM3TIHOg7YO8OkQm18kQoK/kVmiu7OjJydh
0cma1+cZJuuEYMyd0S2fK9VZzrBTFgQFaZTKUoI81/Nd1HU4fBBHnnS1Eu3IjAgDqa702xa/3lUc
h0cU/i5HVVGEl9lkLSeiGFc/qblT1rywlJoqgn4UlSZnJwVrNVKbcvC6ivvvGc/oNxVNqo1LTAXG
jaZotxo8glzQJqjNKTEaIw1p0ZJuRYur0gUurO/6MtX2aTHyuOHY6fO5/y4by3gG/tFujKUtF3qL
cprhIzNLL5yO0mNYrS9pPZ+0Ib0/ccc2hmOyoQDSao5isyCSkp7p47mTsjN7icy7BLEm1UHjVB5X
SMuBtJKvlDx7WSvFn0l1bs70KMp3oGp97BZjeaRYje5b9uhcjyW2AvZd5XOnirWxresC04wZoeQJ
87mrTHHtG1FyHsW9FlRWclfBPyc+0edd7RdDT0qMjtpBRIOkunqptNuUA822skR7JGsdiqwVwmFN
FB65GhWlwFFOE6ggE5D+a58WhHhfKE36ZUyV5EbOSvk7pNN4Cnj2AFefHFuGU+/pYDSuJ5zAfhk5
6l4Z0++O2Vz1uUOindN/WV4mqjiqyyBGW30a0Saxz1BMuJVWW6eNpawcCl2bqVlcFougqKkCLVTM
K15T8ZGmTdSJER+5zx0nkNWqPjLb8SQ1u3NrNrQN4NxZDYjuSpQCe1nS0mNPiag/6Q21mMliHesR
DX2DfFn2eY9Ve6xd3DCIj9pWSJcD6UnIB+fQ06Zk8uU2iYMwDR9KjMt+3JFSWDRmvovmCKZrqO/a
JqrulaapbxKVXuFE7yuK84bWz3rd2CaWSptIrqfo/PXJ0zBe7szMiXhAdXUzOUO81+PGutSFHfsx
belBkaPkUYu+cHO71c/7Im1yr9FZ37z5hh1uy+y4YuK7mZ2SbK3CeppUCbsZ9bgpUiNlDi+aYag3
bZan32e96E9L3SxO09BKdvZklICTIY3kA4k2z2WX5N9pSh/PmqGJ/Ja6YLcsaAijtk++mFKn7rCR
SEXlq6T8LK4l1cBX3RBOmZtGgu1rPYv3rh1NAymHQGptIPVlZx+3CV7zTWlH5Fc0wyzrmywcJGUr
hqkCM8QinGtXc2K1kI5JmJcEUjZN7I9SUqqu0QuMyTl0YL7ta614LHk55afNkI7WsVloaLcUm1DG
J1y7UE0JdhCZXnDTqnYlEfT6tp5oIbyCDihOlDDv2Z8c6KzBNIQ4I3KrMndR09GmUFAVEO1leWrM
QB21dsQlPENPSvihGXmsDh4FavxU0cfoe9/SRI7wNB6v1Ir56oxl3nOAaYnqm+KSXo1uwko7cT1U
QuFJB+pDbWQAS4eTNUK9oL977u50JVdu+hZ2WB+G/KwubTbd2aCgMCmcezkT2q61Km1TpraFznlY
OosHto6zDbw0TTUY+iEyEZB6Wh/rm36Zc6zIXTSTuKlZ5Agr5MJ6kjxMkLZqtVSbGEsvnuHKgvcW
QqQ3Fi4N6aLQex3Ptxld9HGSBcM8Fht2Gfl46WXtVDMpJ8vHKvxqJfS8bIRqZbU/WEM1092bsDfR
T46Nc6ppeQYeDY+kQg6PMnBj2pH1rtzXpTleaYPeHKl9j/NflUFSqW5Wd63ezw9cAea0vgxrZtDU
/Fw1VXgUJwOz2VIQPariJaZ1YnioOzU56hdJab02TJILVQ21uwo4+xuztrbhH1keJM1aNjS/ldgR
pcp61koRW56VdPqVVYxX7cpw9lV5W9BH7YdOcpdw3XD2TK6ppmdUsdx1K0+66BoD68qdIkeaNmrW
fR6aQTupyhmGdeVae0qiXFHKdKWrZlN+xnSZpLuUwCEo2pFe6V0dDqGnNNRvphQjAo8QLmt4ojLS
oyIWYbrRrX4oTuocz64RUtm4w0OLez0ORadeJotDcdKStNkTraA0GTNePsH7NceyTboNgH6xb1f2
OYaGrlY+elqshDwDs76WKnolIVubo3oghnRVLZ9LQwqrLVr47bmG6qbbFNpbWRlw84UMT1+I8eWF
JFfV8n4cx+7Bdrr5C2HH5l63YNW7rJ2f8jT9Oq2Me/VCvsdVXXkJsa7fzKTiALy0WYSgV6j3aZgX
e8jX6FQgftol4YArszVutJXrH3uaXEqCi5WB4aCcmBZ8s+6re0nEZsg5OpdvSrpwcHHTHCw8QlRS
SpDNeAI8J0boqaiLC6Tc6RnPb3FaTyr9OD1fP0J/oGmoLaHxXMhwZhvT/k7YnekXozga6mEL+SYf
0TAZpxunnbTTjBF5ExuNOG+UAv9+vUZK6IAVkRuW+YI5u7PrpwThilsXuk8JduUWWiU5bmaX4zcn
hxyXbXGphRF/UiIS8eW0DO8ynYpiTyptsYUorn1r6ovzuULkAQ8Wopc3XaK24EvSHDpoGCSPYDuy
PiGziNKVfEQqiqe0juTqtfScD/10nnXpnvcuu1xYiu/JhPnZra3Bdna9qQvLbyVhYiwuRbUTehel
mzwfHajtOSOUXBELneF63Z1yzb+XcgI55czGTqs62UOZsGkp6XLtIvfGTov3kuGIS0cuLkeR5H6W
2XdR0yye3jUMk1p7H3URndkpz5cxEGgZTvlllmbK6USqz42tLojYdSMjaz3hqXRzRw/Jz3OKAL/8
9MCOsmBvzXwkN+QCQuzsOWPVXlqPhuuYnFG73o73ERuwH5LeCo0e2QBHepay+GGwIpN4A8eJwZCY
drwktdLbfIxTz2gYORm+h5OqKuIdI112rNMX5DZiGq8pLdrnkzhplSa/mklectW8mDdhbXKYS9uq
vKmXavLjyRoGN0UTbxLfIGlXYspWIovIIhK/ZYpTp1Ztj2OyDF21YTd3KGU7m1JdXSPOtU2n4kzn
jQM3lCIebGlGCKqEUGP8ttY91OBtnZvWGU1g6UORFd1xMTrjBrY6ZmTt9lGeXumSnX0NCYExtnKe
Rnun1dJHwax8F0/2GCS0jNwy2NKQ5/TKSV0M432/dO35MjedL2vI3ddvlsX7WiQaPTelxvhAlMOj
PEbQh8pc20HRmtbgybwMyGewlJNV2e5bjkKHe6qmzy/wyYdA3P8v2yBfoUy/ALz/Cdgb9fcv/JN7
3z70T28JqL91e6byCZQS3xOKORXr+cpI/NDt8T/h4Qc501YhOInKb3R7lromlZo6BAzBUMg2fzRq
K+Yn7PuaipWGGGb6bMyPMFC/RCxj86QtRcb8tUp0QRnfYoy9ygBTp+3sUwBmXSUw1kditqFgVvT0
QasdxiFjyMJglBVG0cUuZpdmNniTbIit/UAaxuckG8ddbFvNE27PiHLWhv6rte55eUBemhPazlDp
WlP5ngdLO8SpUTQqxDwBVOOTMsikf/vtJXkJ5bkiKZxMkPl+nDT1KjMNDJKTAywWg9HeKkOsuhVa
EQY6ItFATQM6SNTU5aqQ8DMVDoGQGMEr6tu4VG4vZcQQxMqmrBz7VMpt46ZVpuS66LWsJPGXwsOF
zmOvZb/yTCtvezctpPLLEvmlfE5gRRu7cmnPl2aakqihltnemducfOxCpwQS03VDN5c8vOcWXEHM
1/jiy6WgdgT/JgpvSqveXgql14ciB+pEwGOEHlGelttPsuQ5tWx+UG+9fhQicgtXMjQFCahvPyqp
Cl0RBaCOac3tJi9r+agjt8lTnYHUpy60tlFfXn58F/rXpJLWVqQ/kklX90kp/nF6zxmw/Mf/Ctr7
8vH5f79mln78G35wSyZUEDuOTTqeIa8CX1iinzsOtJOh0Sqrgb5j8l7JlZ9KYahwqAbKNekChW9Y
mdGfO479CZ07qhSyokHQSUX4yI7zyzplJ2QBmXSc4XfQjANdezZlnZhkxkbAKirtm0InqmKRN9oq
n3q1Jf+OKzoE/vGnoUdeiQn8FSbFEW8XqmZw+uMUrPlpt4w7qyP9itEFkY3uaRgdod/R9A20zuPl
pdZQuPE85YHd8k0slJJbRjU5MnYCbMS3dVHQGBmDEoLcZvJ7Qnz9l72MS6yQQkjBi4264NB1otrC
6gZunt9V1m2UEU/LoTwHaY5PK5CXqUah1NT2jZmvh81mJ8t4ENIpBGXqbJg4iUicus8Ut9Hshyxp
rq02sdgIJIB1RPyTgQpYtZFWpYsE7ZJpwZQMYhsR1YEJfXJ1qc43xljafnqmCkrmKF3YRHZLJs/C
vwhAMQkA645sOT1mqve1JHma6vjamUv1yEla11o9ORCUrg2RYoSVsfn4FnBeP5dXon1+Fqf39f8D
ldIrU/bPRf//WUZ9kr/V/K9/8epJXvtgiZmgs4ZHlpfzfz3J6BcQj6wPpkohC2++/3qS6ZlmaODZ
x+5z8CTTS4m3jfGBMGhGjo88ySvd/PaVY9KY9aILUfgg3N1vH6+lGFAOmxFHK02m90VO7iJHyzcE
DD1WjniwE/uyb8hLi9WsPuoGwI9ZZ1x/dcV+85D/koSzPuRY13nEye38tVoHhSEbzmjrfs/Dddzb
w5Fd0keepteT1DEQS4jaUit3q7I6QRc2flCGgf/bYFvkYvIuBB89jOzn5V4rXQ/GW+i2lPjEOCD8
oKT+vC6MGLEph2py3SXa3NwZVxl4l91IBCl22RiMeSkRd2vJoEE4jhzPztLYN2kkReVe0Wuf13Xl
f/wx+td8k6792//8YVvH9Pun6q0mg7/48bAZzieaHgAM12wSVsz6RP142PifeCPatH+uVXnkZrHQ
fz5s2ifUFqv5hdetZbwUhP58bWqfZCDO1WCzvuZw7nzkYXsJ+3g93/GliEwnmHZ9qEmLXd+rr8QA
Zep02AV1yUsN5YQq30j4qR4lmyUzwn4DKpQPG6YCfXAF5Ye5B7ehSh713q0gik1tj2KE4N+NBUOD
N4kq/x6RNQ/zSsbIpqnbAlW5poxPK5Xltl1t3lRGmZ62Zr78SLX50IHyX3MBrgvjny9A734u7st/
7Lv8vnx6swzXv/uxDC3nEwdFkrtRA3LeoCX072VoK+sKXfOU/j75/b0M+SvDpC9PwcRLCrTBX/1c
hs4ndZXw0fDOsYCR70OKxUMBHYJH9IoWzb/IH9W1p/ZgGU4DNe9YSYMhycS2jCDnsvoWXBGFN6Qx
wXZW7rGSkq/ImJ7sUY0uLHmaty2FGnKjkEWZDaFPbo6zk8VcUQk9p5pbE7i7GYolvMgiGUE8KHI8
6I95b3XPSUiiIfl/79W7vHzV10/U+lOwzOnyqqliID04+sZNDrmktXKwaI9VHWU31ho3qzZjhq57
ivuzeZ63MdYl1cObVsLy1xP8ZQRTS99Ecl6pC+ZPZTJPGmnSjmSAfY9W14loRUC/K8Lt6s+0lt0B
A71zAHuJoH/z1dmk2Iq422uIEv/97V1Qbea7iAE/INfTjHHct9c2uqevld4Mtee0iuyZU13dV7Ne
fq6b8YYYaZkWLaU/SwqEWbjiyvRikIv6Nm0WnC1q55CITusf1jinGJ9jdXD21qzeys0ClQJuSBFt
Xhjd+VSC2qkotX1lLM5ap1ItF1Il5AWLgMfVOQ4Gc5zcyWaOCow6Q7IZpdkggEcjNO7hf95lYt4/
/ce/rcka/3wrIT4EO8kju8nn57p/yJPH1+fB9W9/jpD2J/rqEGYRuYLoaH36f77VLPWTjNiWwZKU
CBIp1kPoz7ea82ntLUeBaBtrMN2Ku/zcTtAgcl6lHoB5j3MBHR4fEBoSAMRKfb2SoRA4Vzq8cynY
JoZoPRW9eq3VUq6m6J4AUQXE+nHat/IcVDiaUDjAgF7jAE3Hja0Tm7ldwi4dgg62u4GBbPLjTpHJ
uNWkLKqOOiOf+Qcdedj2wOuQG9Bi90uvRpq/5JX2VBdhXfiZ3lPNWtd6f1OmqO88dMc4NlURSSh4
GtJf9/o0VxgSrNa+SUqlyj0OWu3sDUJDLpSUeFjwjKRN4ZXWLJELb3Z2RuVGQXNPO4xO7zq9hVEs
SfU52nZVaiEyqC35rFTG6drKOpKAld4uEhemT4o9dkar3kBEDc9Ob8BVGFI5XbfkrBS7jCjNya/R
aA9nTVz0kR8iBWg8OoPkB+Ct8CktY0hwzJGq7g/qKK463IXmaal0teNlctWfjmiPEW4L2EsKLDqb
cQDUqwjoyFGtoBvHlBNk1M0FVYZCbQNB5kpxFiWVGP2yGMitmeWeIGjEIwMPcdm3F4OxRCNyqiW9
VxA7ge2Z/KXX6hBCG1TzuPKwM0mqN8pJOa7WoD7+FkO7nZNuKmMkXeyq85iXi+FsnHudqj061u+6
wsDT5DqlIF5bYkx2dk1dZ9eqM2W6N6wki5bEyIrCZCpOQ2uQ70dC2s+pQLAespIoDTekI072JnxU
sGSI6hRY3Dk9z3VH3NaNk9meVq/ewBKo0PTjUNIeFmuKZreb0uWGzE6MHaMVTrKrmDhAA0jtSiGO
ecE+OlcdCYawd/VCGHZj4K+znErC67IMxnYhbko70nWio/0xI5V7DY8xC4yoSveZRkCrCRjxiMs2
BqH6et2i5M/rJT/TQY4/i0GT7ZNUH1Rzh6NMxZalL3bj0ciElox8tjwK8tW3dlyBrYz7Umo5mA/q
rI6+xHMhfFCVOvJyEWFpSpVm5faHxtEDuZljye/p1Mh8+hLzcCs1tn6KpiAVXiQ64phbiYSK7UTI
QhFkyVwtVHR3/edOia3eBc4bHxXyDWBWJdPWSaiP4wFlm9N8TVUxN2CvE24oR8Q4sS21tQ1PyoZl
3+tdR6ivOcrwW6Y2KL5QSuQX/VQ2wCltVl2F4wJ80eBBdrwiqhSsVDm4+Nee0iR7gw04Jd57yqQ7
AVGJYtGYpFuUCePoJ4gFb8kil++cYUSDW2VqaXHHC0PnsQpZrYllYSWamkenavCU66mMNbBMk7lh
/Q8PVpkNF9I0AcnOhMtArHRF8b0lltbx5kzFqR0xbV2NpCHPYdv22wll6uQtCWJf1IP26j0jNZMN
tC28tQwqw18XdY9igFL0xnyxT+rImeGz04bHxoqT6TruM+NM18J5dOfSaRRft4wisAooT2+JZgsP
JXPIvsj5tb4ihIqzXUA++lVNM4FfpKirfNVoHY2sYpHVXsHpHJGP3jo6ofI5ogsHLmneVFNunbby
ADEnIYU2WUYOPWbY8KbJXUxkWMdqhMmwKWT5sVDD/r5sdXMB/Ymd3LX1XEcOZi5rtHVipTc6rVWd
p5aGcmWwCOszc4xpzAQa63nNL1qHF4yuewx/M60HOTQfh1x8X6E76nGq8i8cETAk3AIFeVMUPURh
rJ/KIjNwQPeqJrFvZmiWoslEymmjAIgCHQq8CmxA9/S9A/shKkhgHzibQrcPKZ78P8zKr185Kqn+
6FfacTNRVS9cJp/SBrgiErzvl/Q0Tgl0RlYQfmMQNI6LxNYAu3gnvCPvXsfLt28+vgZtVODx2FF+
yV3TkklD8NePG3L7s/X4z6XLsU2+mgt+A4+sk+DbTzEAHGgT5AywvucPJsW40xq0+VqzMatCObL7
dPhq1Gl30ySlzlDx9wjym49aYf+3HwUEwtAJJgQVw9H37XUtKVBRupzO17zqE9oM9MlAfqSM3GVH
1Oiq2wbFlx8XKs7cXuY/mD8rdIn/MxP+NRP+2RHn9Q/3r6fA9Z/+eajUsZsQ7knzGjDGX2jhD2zD
1j9xq8gPoW3LAsBa79qPKVDFB4f60SS17yVKdcX3fk6BzideMzpwB4gVJyftI0Pg4YNAaA/eBvJn
iIfApHd4DqsaIeAExLDtOnsOWk2J/CRWl79gr8fp36Pn6jer8/BBWD8F3JPDEpk6HJ0OBs00xUxn
KQW6GcTDhlAcP7RDnR5HRCV/fg7e+yQu2+v9pUbAVI9mPmyletBcrGWZpypxivBYc/5a6//0Rx0+
cvyoFVta/UIr9HhY2ojuO9dzVe23FWlBJHUY0gmCgq6hKmAtunTo9kTQ2wUgW93XESkCK+hPj/xv
bh1x0up6VS020sPdRVFRZhF/1G9NoqVcWXLwmoeEtH38U0jzZXFgTMKNfXDrOGfa0iKX/TbrNDtI
0z7ehLGjuX/+lN/cNuP1pxzctq6OOyXMGlyBNeoMbdEizL2N5WscAT7+g0gbZDGaOCtBFtev8urQ
U2pYo9H2i60qhyj6UQBdAemX72z9v7k5TJgc0sh2wvV4CEz31pgkea2LbW0L/XiupvByRuP4zqes
fN3rXX+N3LKw/TClQg6iJXj7Wyqh2mOFJWsbqWW7bxQdZVMj2/tc5BYh+GTN9Vbs+AVM2juf/Lvf
t0YecQYFjzIOQRCZ1JFClEJs+x6/gVTp9WZMzPmdR+zXZQEnqrJ1vrQmkA349vdZi1wlTaESnRGi
EaimRjpBDmAiEVzad9Lgf/dRCtuUzj3jiX5hOl4ti9BBudDVE6VMSmEdLWpv7bF8tGeNZZT7Py/2
X68dFmbco7wPdO7ZoVoA0Vpf14RIbAv2Y9cBQDhNqijb/fc+5QAs1JpphjUlZ84SnbajSMY4nqLi
vd/yu8v2+rcczHNkH8Q6oRR8isZRo+wYyCtJTQNpAQD/8w/67Ufh2lxTspmm5IM9IinSuWgiyr0t
5vWdEauMNpKR+OQoJB/eI7hDrz5qfe5eLQbsIiLsIu5QOFv23sIbvTUT9fm/93sOHl6z15q6Wpxq
W6eFvY3DHoXvKBHJ0g3vRQGum/TbfYLfAxmyCgzI1zwMzWe5h3Mo22ubttFuI1EYu0QWRUA02CO7
Yf5/s/QAsVacWtd+yXCMI2lJhW3R+GolUoA6laBecng/fJMoh6CEgxnbAEM+DOlrBoKPCnST2ywW
t/00ZJva0d/zL/6y6FbaifcFaPUK5B1C7pVI1SQUcr4ViE09U4nFkxaLJgjrFnzhzwvil33h5bPI
CSWt0eaXaW9X3Zp6liawudsmztUvIdmDbqevYvg/f8wv1lZmUGNlMiwGT8oGXoRdr1Z3BbhdxKXA
KUi+0JlkOsnJ2ry1Gf8Paee1IzmurOsXOgLkza0yUyrfVW1n+kZoMy3vvZ5+fywcYFcqhRSq9wCz
1po1QDNJkcFgxG9SA/Hxpug/KGCGHyVtrB+o06sfUh4d3xAeWpKDItlQHrVoebR6KSLhmHCem/v2
UwH2d0dK/mLXit/JotMo0BA7oGF+dgoDtY+NGByt34e9873BA+hJMcval0LdAi087EGrNtaf9rxN
OwJrSOqvq4ipq/Au2tDKfFWRvoJTQ0ZOtqb37lpEq1CUF04POn+tfWrSpUBcT9A00yBrqD/Uwwnb
vH5n6S6ghfx6YTQkI18pnHdeS79vvjEypposAafzWz7TjwpVtvloShoEkUK3K7dqkwrEytgAYl7y
6R9NixzsCE35M1cTQrhqW32y0dt+AG1oPeQaC+HWEgJBbj60C9Uh6gNjVSol7Kmherm+QS+/g6qq
GBaBHJLh7FriTL757aoGJZFbMfVTRCDcvAeY3Uiz7V0f5SJ3EuIiPLDALjjU4tfXCWUvubfrPvWD
pgr+xZBSOaBNFHrzYMb3zdA0aMzN/1lL1H26PvAFYftV1oRXOiddBg6ytoLRKquQbLNLfMzRkgmZ
Loy6jGU2fpRVM4NV7C1rcHnrTy9zIqflsa5mJLmqNg2Xh8p2OHbQHZzv6WTX38PIpDKWGq0c7onW
Xh4/3hbkd8K027H4+/wz9EZOzRw3LH8xM+04Zsl3IyrQbury+TDjorcTlsQfd3ZH8T1o1lsqNzz+
TWtsWibakg3qdH4K9edgYydAnVNYv5ZAPF2ziwPfTCv9O+xE5cWWkJS7/lm2dh27gVSWhN2k73I+
3UhtkrmN+sSfArPEFL1DtA0hOf/6KALJsJ4mbw8UrUnZQcystx0a/OYYN1ni10nTFG4mK7NrDvn0
sW0n/Q6+kHY3z0r0ZaGtBx011G/HGsfH41B0061QKX3/tHk7UpygZkQYX19wcYlwX1mZWJ7mcsoJ
wFGxEQyl69PeWFzQcwAnKFhws629rRvKt0ufGbHfR9J0onFdnfA6TP6Po6w+oYIoFBbzjDLOFiLE
XOouEGBpJ3BsnV9UQgTGE5g4QAERWd7Ep4BGr93PeuRDQf9gF7L2CXdFPNQM+DCZoKf07aGqZ910
K8mMP2clxTYdEnXk2Ykp3wLTE3aAiaP+VjlZf6rJiu133zJghG28KygekYGtDTK6MpYU5PTRhOjH
+SZf7OVZz7TkdP2rXiZHVDdRa+LJRG2A/XO+ECgi0OaJl9iPoSzfGU5du5JDgYD0fc9qWyT3q+hA
m9JW8JQC7KWuwebRmLVqaneoZQ/jH3TAPrSUtN2ss75UsMUTW/15fWoX+DqZEgFvANS6mSOe1Ktk
ILIVvGOnIvKlrk79vI9hScUBwJ+ad/wHRUF6T2qwyZzwe3AXIyw8nAWiZz6l8e36T7lcZREOAaPg
5Iln0+svfbPdFLWUZydF36NCROiziYIvqgJwmKCr5DvB4DLknw8lgtebocpF61BUYyiV3NqznDy9
MZR+phPhhA8mOLv/43jrA6u3g4yYROTT5UU1o6y033GaTgegObALcbLaObqXdwxfVSR4cCHELbMa
D6JU0zlyGfka2gA3dSrDv4ytGHG+YB6UR6locNm1quIYYPv6L/7nyp/r33JrW7HEQg2aTFMIzJyv
cKTRTEI6A5OLWq1fmrHHJxe6CwbUgXY/8pVPEMUzP5v19M4Ja+yN7MjBWna4vf5DtjYVXU3wBa9F
qnXrP5pKywmzJvKnUaEFxLGDkN0jLGhm8k4s2hwKRyhw7VRLeYOeTzmYhkYJETf2m4ZG3TJDBknn
2UbZEpfY67Pa2r/o9giYJ+eFW/Z8qK5MsETNLFQv6ZPeaRFu43ljBKdkFkInUZbs7KfLaw0AosCE
gf3CR36dyaVDI6FlooUoIkflPbx75Y9sFcVOaeoy9jEKs6HUrOpANVazqqek6lo45L5cBsO3KkN/
oA81xVOFi+jE4wzJieTddV9OB/BaQGskZfSuVoOGFGDIN4vQzzS5+rTQ1H+JMNneCQAb6ZAGA4sk
n8obPO511iXhezfBSAVfkun5C8D7+Veo6O0dwLTgCWVw666dreikA7+ksJQUh6GwpmfQNrlrlcWy
s38UEQDOrxl+DmkdXjTU3sjPzjcQIq0EkCRnqTUkQFMyuK9FtEjcoC14gCTVPsrY9zauMWv1f2UC
hVrOZ/0GSmLyWOEZfasVabR3923tMjp7vNeRk7fJyc9/VC4rUPulOoQS6Wj/yXIxHHJTeARcPzwX
YG6uPM2E0wZKHfEz3t3n48yjNrdmF4V+T2vqZ6lWqBU3TXXv5MJGssfEe8YT8dYJW+mESG/1skwz
Mqx/8ysASwHqxtqLTvH5r2AvOH1gSZKH0MjyTzE2+iEpCxRBo6w91H1nUwdG9Q/8S/IEN6Jw89gp
/7n+IzZWnLoDRmnC/4F9sFqJwSJkVSDKvVy20hfJlg3ATWmzs/nFn7LabHTxCK04KTHZdYohjh3q
5qPkheh0SN3UPsZR7hW1MRG/nE/Xp7Q1mKbwMH91j9LXQUSLKw3Tv07ypiTtPd6l1ol8An2drLDv
ifrpx+vjbS0hrQ+yY0uHtrTO+CMnsQ0kQpic5izHUUlHnMetdMd0bnMU2qfAwllDEOTnm6UvRhKn
HjcDqy8ztzITcsFg2qvZ2BsfClk/3sD8xfWyusHCbG76buEhAZBLf+yqsbuvu9mBi13qPy1tDG5a
FJ/8oAos7/oqboR+zNH+d+RVFkqPJVqamvkNjZE8hzNWDuhGEXXkEKPfsh7vm7KN37+ooqMExJiX
Gvf2atA40TqEoUPJU6J88uWBqJ9IY+tfn9pGWsBmpPvBBPmCa0x9nJqgE5rJ8ZTczBDuX8KDUSK9
UMbKHmR3ayiBxOSaYYvwhjjfJUPQKNDcG8cDPGV/saLJuUu0pH2w5Wg+Xp/VK9BidahJcjBOE45+
5Jrit7xJodEWkpulyZB5brTJm8wyQhs7SEoXip38C5R/4S2JHP82ExtJ0MkYwl+l3itP6iKnvmXi
yzlz8T63vSaFrrJYjYJYgSQdALpVj1Fh2Me578cdhbzXBvz6V7+yAiGw8px7tep786tlXjaBFSCF
j0p69aRnY4uojKI1yCPZyOnkbIA+ml3qmvNHPGQhOjhyFP9KpTL9qEKCeI5mS4Vgq8hLg0ClqlWu
qeO0hktA2IfP19d443PCnObhqVtk8xd+5iB2wgTvDtvrZcBhR0uVcBEBuOQ8BXZunv5iMAFfEAkB
laHV95RHJzSbbrI9G2m2D9wW7a2qTuNjPS3BzlfYnNeboVa3Tp06vSkpve1JQ4GWWAU5GoeG7GQ1
zV4PYG+oVXY3D2MQWGVne1Fqt5+LtJFvLFo2D3XUjzsX+kaIFnrOLB4xmgfs6vBJlH2wWGlsrzNw
F5Aiezk5qMH81SgWqTgXtwzx9PzYYSGgz0nD2lHDBwRcIO5SRcUeoGvj/chc/neU1bKltrHIU1bb
njbU9dd6qul/B5L+YFKGFUz0oHelBsUauTdzPMWx8Ni5DzYXkyTQEJGTft4qORqtTAl0uWWLNBRF
EThAQ3EejcP1Pb85CqmXSRdBF+j088VcFidV4hStCxucpc8/IViE68ZO+rM9CgVX4b9GJ2RVPbLn
ZA6GvLA9SuV/oqkOPaWoh51GyOZG56Ut+iDipSZ+xJvA1lPF4cFJrIjrXn/CDyT7ihij4bdVsFdz
2xtK/Ps3Q5VNbjehyZmq0y6/h+ft+J0+LpjjAH1//wcCGEFLDEI4faTVUEk/184Qsg0WU03durfD
45zg5n19lK0JAT8TdzQvNDqt5xNS0coUACPbQzarvJm7pL2b5iI+OmNn7Qy1kecIPCgCtjzdBM/9
fKigaLu0GBI+0zgYd/Ucx3cYpSg3AkLqxqrd3A9FVH27Pr/NQUUDlI2OiJi5ihkDylEIwpmWlwzw
8EQf7ORgfXFfdt3ygbpx971PtXgnyIs/dH3T4ggJdg/GOfi91aJWjYP00Myur5IU95Zx1DzVRpnU
gG/1aEVa9v6I4fDpyONEvwnC1fnKDqmxVDIIUK/DDerYx2gfGuX4XntIno5sQ/QNhOs7aLhVygh4
nXZRzawQx0cZssKaF38mQNJx8qxmg76z/7fKBozH9odax9NpnaImZV41A2vscZ0m4PwltX3RevR3
T1rPW8PtM8KjXmnFcwid0qsApA/uiJ7GfZGG6q1EurJzAW0cFpzIsbunn45n+Fq1W5OReZ9VzfKc
MoiPAj9+0AK6pLrj/M0nJSunPKGw7FRozj+pDkqzSZEo9yqYcC/DaEQu7u72ToVwIzyT++NCQKtD
QbBuddchFTXKLfe516FceOplJHSxTY3ef9VgY0uJiQKhKEeutmcIZD4JEkapYFB6idX/WBp0jq8f
9K2poM2OnygF/UukSApZpcpyxfLiFpNKbc5stzFg8/7FKIIjykue97MpfsWb+G87i4rewGh5mtNg
sq2iuznaUb/zWbb2GXAUusZ4QtB+WsUPTZGyxoxayEPtbN+MUqjcBVKUv3CLNzunbGsooFagg0Tn
Tl8/4ZcQf/pxjixv5KHo89ixIRP2vVdEsr7zhbaGoq3Dc5OeM4iFVV6TRspgLVNoebo9tT565fGh
0PPmFLb4Fl7/TFsleFpIZHGUuADarG0oFCUBaA3Ow1PwFY9TxEFVhJIpUP9jSUgCS6H1pXDsHlsi
mZjRqt/Hrv55/TdsTheYCRuFvId2wPlWCcY4SFP6gISvvvBKw6ail+rFqamdcecjbqSsIv2B3AfP
kNt1dckZk91hRDebHr570n1YGuqxgit8KAO0OY0YJ8VpLOpT00XDi1234V9cP7QYQDnS76ZEs4oi
odOlEkfP9DI7011LL7rDQKzcCb6X3xQ1JNGuo66FDy2vsPMFRVewmJG/ND1egbo7FpgV4xiZWb8l
hKnv8QrTj1UbmKemTMov/agPXox8xrOeLOqe8M1FsOGnEDTBygBfoti2+rZLrahTOvWm19lyfq+b
cXZnDvK36xtonUVgX0G1HBAM6F828jpDD2dnRO14GHzLrsvHljz60HV4QYSKGn4sKIntFYfXO/Z1
QMri6BPxIZExOV/gygjTXFXgCZhN3Z6SFFtCE7oVWsNte7o+N7El3mZIVOxIxhCBADLK2Vj3rp0I
yXC1WAZ61/r8h5rh70WukGBuwvomNe3wZlra6cf1MdfTex0Tb1eRvTDw+kBGFixTdWA9IXKpxyVE
MVOOSswfrWneiT/rT0dhiKzdEZ1c0Ji8ss5X0rATKdQKDM4xGURSW2FqGDOyP4HkuZJZODuMiHUA
EONRZgbZAqKQ/16dQDUu53wY+tqfCq31y0ldblFdqie3Rxr+pERj4tLeNZFyb8x72r/oM11f2/WB
eP0BvP1VTgNHc30v1oii24GZ1f7ctRZK4wRgN5cnOLjXx7ncN0KQh4oQt6NALK0Ont0rJMEqrAvH
joUjSaEOvyZzEJj4sohvbQUNphygo3992Mutw7AwcQRdh2tlDejBAY6HDe0CPx2y75ltI2hV1Z8X
xdoj0WysI1UMGEGaSalbXufYcGdHqVbm0kcGwrhFSLvEjhfHiXdPByIBeEv64zyJ1i1UuMWyWQ1N
6YPIHL+NWiDd0qcojjKOnLs5s7jWz486uDtipfhg0FfXTcaiDjRUjKPcrwrIA4dxruL6Re8pNZ5A
rwTtoRgRNjilqHeGuFlUbe0qfNcPok9H/RsK608ObjYcZjmY82M0quhXVxrqul1WWXdym0JpTpHb
/WmUVvg7jYAsUinMg+5+MXEUPjqL2ZuHnE7e76nT4s8j9GzU7VE3HWS1+ZAmY6O5mJa1OtYDTZH7
ozUvWP3G2YArRbVoX+WuHUu/NeYG3WjTOc6Bon2vNZ6yIJ61/FSZtfwjDsbsP2nWZazzuiyYKbvB
B4II3Qy3US3NyqnL+uBGl4wFb8+qzBd3SC0qw6oeIutQNFa8E2QvNxMrj6gvWwmKBX358yi0KGnj
BFB8/UhC3EO3WsUFKLnHtbmMdVi5QH4RfkkQpNaIWrmc5RiUau7XYZ8cHaXTD/Tc/FFXwgOqhc27
Iw3DiSYXp4Rws745pgRd7CKMC18STGL6APC202kPJrwxKd4p6E452H6BNFgFVJYuWfLIKP3eTL+Z
uXCsSPWbtsPiepTU4Xj9PG58KM4XhSuqPSTHa8gKtleWQdJW+s0kLy9aV87e6MjvhdyKt5dQ8ULr
DDYZZLbz7SBcBwalVkq/rjL9YURY5atWyvXO97kMlUL4TICeudup6q2uvmwuEOPsdGgIixx4sKMo
cCuD7k+5ticws7Vs9B7BpWH5I55L5xNKZHSBUzyL/aFCJFQGFkj7vl+8938cdjdACYqxkKFWE5Io
bRvZlEHhGEflgDZBBxlB2msCbm04ofSGQiQYOzTnzufiTMi8FJVT+Nh/2/+gSK+c+tkxT6kzpIcG
J5idJ+bW2lFdRBEBpjbojNVmyHolT2t1Kfw+oY9lY3B3yCPpLw4rG4HCAgRGwbZZRaCpr0a1QINN
WPTIp6LNwPSbpfX+LSe6NmRbxCEqRqsvBAA3bJRYw419HPIb3h/5aWHZwKF2zs5Qr7WK1W3Gm5Le
A1VJSm3rJhrmyDFW2VzQVFQ7zLPtk9Fq3+gb/0RA4U+eDfdRX3wqZ+e+ipt39mw5wOLWpvDE4BBW
Vt9sbIJspO5Q+k4fzodEGSqAqMXeFDcOMH88zBFh0UnZZlV5UgmLbaCXjFJiE9R0BNikzV5iu9kL
e5dZq00yR9FBSN1CjRb//k0xxVnwioQoUfrAYfAQqXvDtVut94OsTZ60JcReCNgH/sxj+LHO9HYn
C9o4AiR1DA2g+lWw4Hx4BFytqu7j0rdKPKIbbLZwmMQf6Hr42DjY7EiuYCC66PmuEfaQEHPZGGAw
RR0uSEiDgv2OF73mSU7qgCq+POyMeJkj2zyOYRjxSqZ8ZGjn80qVvJAG4jDuk3N9b5b4GVRhqT82
SoJmP8mQ6gJ2qJud1HzzaFCpRRuXbcNpXN2ZxhS2hRREhLBpoWXVx9IXbI/TO7tRcQwusR4j6dOe
EeFt7lSS9K8Ix+y1CDfmDryd1JknAqdl/YSN9XxUetnBfbxzpLsEk51HXaYS3hoIFpWJOjwCFNiD
HmxsJKB74naQUadEZul8wSHDd81YkQE1AMpukJZHjkQKu/dvV4NoTUWJJyXkmVUsjYnWtpGruS/X
c/iyRFV3lCg6nK5vV3HPrOLbqwyi2Kt8x/V2jSyrwHx+zP0AhZsP5VKpH+B/Fsep7aJjUMHHTGqc
6soaqaTrI2/EHQRYeSWwgWAbq+IgvYkGHR4CiYbot481fO3KvFHdVJtLb1Hlcee5fAEBJJLCAUGP
gY1K22TdFeL/BVM0VrkvmeYvXhsPhtQ9drFzTLLmWe2GG3PMHTIK+7ZGfyeVkhOeEzdNVX67PueN
nUPFmmooNUoBDltVxtWiDouOSwuGdUMERDnO7dJ0ef/Ogb5LoUU8YvFBXsVZLYFWlIULnEOMCsmW
NcPD3ngPArwR6FhMXhwC+kx5ZzWKPDW1kPjJfAyecCQpMulWAoqGcF3oWjhoeu9eOsGwg8pHdsE9
vFo6LZiUvqus1I+bSj5mddH8i+n48nR9lI14Il5Q0Ja4cYWUzPmmzK1wjDUlTX3DSafv0aS2p3kZ
sCZB9fouqwflLhlCZY8k+tqxXp1CIrcAy6LJACh4NblocYTsmJb4wFRLzET6NPNzWDw3eKN0fpKE
4ynIZ/VlUXLlCE+BLrTUZN7Y6uZBMuzsEPJs9bFxt3ZSkIumHCeHqwyJCFHxIBVYfeVZwswP9Gvq
l1qJEYgUWLy9kX8CXPNg68lTgAORh2nUByvKH5JifMprW3UTY/p9/cNsnByMpSiQkl2SNV90x5tC
H4wa4ppkdspd3zq1N8/9sBMNN0dBAYGWn6irrXEt1YA6lFFIia/XYOMyzWzugs74dX0qG4GPIq/4
1CCkRT35fI+1RWZX+mwm2DgM1XGKogXfSHhTvdPvjLRxRGn1sJHpXnJ41rxUbQKSuyRz4qP+l2Kq
Q3xr8YQKXTL/5dsSpnuPwYuaPdsFChU6+RTt+R/rzkRbjGk2xDDh7CUO7wxtQuUzD6UY3a/Q8Ctn
yo7SFDfHNrMdd5rn6L6Z8QZazDjf2blbnxI5HUE0RnKR0tr5KotMaVKCHFkxeWhOS5lLBwmU5w6M
f+tb4teAcCjtEHR9VqPYVhRmEQ6wUHLR2OrzoT46gGyOyITKO6HpckJQGMmyxE3NA1hbxQh5jnSE
9PLch5cl4Sk4/WxHXb69vjc3kjpG4R3A1gTBCd7xfNlmuU6STtWgMifV8m1oHPPfOjGkg61IzUuV
R3i/ITPIfdKod1YhB0fFTt/bOCSt4jdQxAK2T2a3PiC8hzJ1TgxCoLmE3qQOC2L9Rut2OiY91+e7
tagWFTNddDp5HK/ifT+mvdw60PPVGtnXcg5SHKz+4uUBfI1UB/FPQVRaw9+dSjOQ6GsyP0oD7cbI
x+Epg/61sxe35kJyAwEaTB5Ej1VCpYcpS7qMEI2q8rM8gPkPglzaSaUuNzwKJ28GWSX9kTrHUToz
SBqjJdgmNg7hsRkdoKXvEXE2h+JVQ+eIUiPwmvOtWITouFnNkPlDKKOIZ9aBFwBxdPtp7nZmdRko
mRWwEjILES7WwWIBVTKjr8sHaqrirq06Fc5nmSMg1zdV5GbFtNd7u0w0GJE7RrzweTCsdRASbJDx
C2REo261R4vq/8GYR4Qd7RKNR1REvCHR3l84YVCB/RPVM2qPqxCSpgmFNSfKfHOIx7uh1GLXgkTA
pYDG5bsPFiQINjwxEcrRq+v8m+zensZhKQon9ec4Hx+zXDV/pLWFuuv7h0GEhiIQ40C9W83IavNS
lhts6mdDHZ9UvOf/7Yow34mKGx+LE8WtRrKL8t8aNkOWywUDBMlPyiw8RFWt3CL/jLko1F/lEeto
8zg0lr2DKtsc1eByARkK7ly4Wb19IMHc680Z5zI/hEHl1bpWH5RuSp7MIJW9MtSTr+biGP5fLCjl
SCqEFjW2dXWfcqgqqiSp31UKBspOF7i1Fb9XSYsIr9COooIHfIE0ezU1llJX2rJL/XGpw4epwiHR
LY2h3ImI4vY9T6vPhxER5s0mnLFQ1CcE6Xyjs5NbPOsry526/BcCKKnnxK3pZ4kDDn/OI/tO6wJ9
Z3dufEFuLws5cRIRsUnPx8dfYA6iOkj8pdC7pwE1qsOkh/VhGnr1OLR6cyvlefj1+hfcSNnpJhri
/qY1K0OaPB81Rnk4qeoa0QVjiOsTF43zFFeNxdOs1f6Mtt38GhrZuqdJN2BCmkw3kSSpvgkT71HO
02BnR22EcTpSr7BInexwjTjCHjtTJ3xyfejX4wFeYIavtoJWaoS34vWpb9yAaE0ICQ7h8qbIq/XO
7WBWs4lHAhu7w7WwxiM26ffabFsTskSxRAcV6CBddb6+eiw3cgA70A/SCNbxslReISf2o2aMe22p
zQmJxq1wMKB2ug5vpRwotcFQUe18D027uMMwaY8atLVLAUjQvOEORL58dc/2UwRNwlYTX7NRE06m
ejpVxRw+6NGM30VomrdAE/deClszo2SJiA01YYoHq0VMgrzsHZYNAnyAC7atjh+noay/XN8QG/c6
vSkuWYGuB+6yijNocAW6mvMAsox4/JCGYfNcJAEaHH3hdIcu0IydiLM1LbYEMg3ke1ReRER6E3ES
zJK7IWx4yCul7RuS3nrSLO9J6G1l6QIkqgunPoEaXa1eJsn5oKdD4jvZMN7J0TjdjrkSP2j4VT2H
IbRiEpnsFtBz/KNtF+o/Ub6UO7nzxjlgaREDE/Z4QhTsfK7QyXq8mkPijL3oXx0JiedaRlyhCYY9
xP/GsnLY8FQEwAAkeV0L7UfkxzFKjP2ilIsfTqyzO1scxq7vlq1RyMbo5KBkLHCl5xPCuSUuyjlF
0ERSvtc5AEKthk1/fZCtVQPywdOYvQ/fYz0I0nphWkSxP6WhdKDMhIw0wtxurmrdznw2hyLfMy0B
FL8AQOXLWJhNZUW+Ekn/1uEUHONRfZakJPiLnUB9VcDfUVTDGO584bj9qmG2EE8pLTM8lHOL+9wU
IwEe7JIKNr8RD21KQQKPt6466qiCQP7HF2XWa+pRDVBLXQrt0/WPtJE4oJIEPtaiCUxIFL/i7TFu
jCFXCzv2aUohbQDAP4g9pNzM9gT1YDqNGE9hlw0aY3HHDB4CeA7J2KG5XAQv3j7CAUnc49QvzFXw
F1BHbG45X0g+lh/iIWkPAyBTFzi0dczzInhv2ViMB/JclPpgT7waJr2ZtNMpDYKtReIPyOJ7jjzi
Y6934c7+v/iAJJCklQiACoUuNJPOl1Y3UZrlwR37ijP+qqUej2ilCXYSrwtzJyGSQw2KlEvUvbi9
zkehOE1JM65jX6KWgAp+3AJQkNBlyxDw/mjHTormehIcVb2RfCtR+hgRezV/tFT08PAWTvODowy9
t7QhNi018qSNNk6nCVChh12gdGziyMCXFRv2g6XV87M0x+ZOIndxfMUcgAZwc/Fe4wVwPoccCcRG
7VgpzCja9ljXoKfd0jaz2J1IaHeCxeuL7CxZRm/4/4PCubtwNzofTo+xlA7xn/YnVUWHIJzr5GQH
lOzuZGonwV1rjSUm080EBD6Y6t8NHuNPTjni82rNuDbYgWLfQSwufkemJvnlrE6524ZG+RgX1vAU
pXp4qqy+vudr0Qfl5LoDrFUMtxf9tusS2y8GubnJR127rQPpB+jfPc735d5jigJQTHb8qqB3PsVY
kQuFNj2CQ2VmPM2YiLupXsU752jDBwk1MPIO4RAls6arLW4m+JVniCr7gRo7br+onlypH6O6A6Dt
fG179V63gmck4zJXz3WPV/EtZgMDJuvNISrm56kYPgcDlfZRHvEEHxuvznrNnZGUKbVpp/RxuSZU
pKgYGcCRSJnX3CXIyY6k0/ny9GKYB7co9RwXs76XdvbXZTRjHPEAAM0AAXFdwA9TZB2guuO1HSza
J1wQip8lZeicxnGWf1zABO4MuDUxQT+g0wY0yV4Xv9PWmpqeq8ELnEG6dRLeXdoUZe9N+Ei+ROtd
0L/oGJirU2M4sT2AWoO6UTXjrd538VGowf3NXAAukKCLasD6HWBqZbdUOXNJujl6DOV6dKs8jXee
T5cBh1cNdCeqHGRbnJPz42G0XabHIOq9UIFadazUTE7dqB211O2KZg8osTUaAjGcECBDFN/Ehnlz
3US2Wg7pCF+iq6v6aGJhMNjlf5hE79H3N3aeyB0p6yH7Jfrp5wN1WtiVUWub8NjC+X6sMx78msVL
ZzDGL/Vs7kWZ7fFoUgnonSDOnY8X60YHbQ56RL5k3fexR3/SzJFF6tCjPI2lYny9nqxsbHRBTwOL
SZYAmHgVbpYUex+UrkzPVjv1PoiM5ESFavKuj7L5uUi8gEhils7czmcFudxB0EvMSgM4EwHHuGm1
eXKN2dyj528tIDcfYVqAvC4s8bTZRoxPWyB+UGu+W5Za+zBMwHSXB6NJqp1Nf7l6IldAh42+skDj
rb5WFxtlqQWx5mG2YrpR0wg7dkk7vXf1RBMK0g6lV0oha2BcmRjLxDCqhwfTz8VMlYMB6sNr5D7b
qRpuzUeokZGLc40DYzz/Tl09ZMQfVfUaR8qA5xv9MQ+z4N1hj/mA+yQN5zO9Gum+PbyzFspjGGoq
TdgkceO0V75IrdJ/fveqEeuQgKESSZF3LUjvIMoYlcGoevgIBh4aKbGXVIb8qcX3aWeojWUDVYAm
Fn1LrsE1vGDR0Qgu7Ukly69v20E37vvc2pPG2xyEjwMEH6tEwuz5t5nqQEa5l0HMrJjpLVj2XTxK
ez2tywKgyDtEu5fCI62tde29GDJUT/Nc8Ra7aD43UQcig6uli14knWfEsxKMLRqscpXC3gpwm3cr
yMbhbYPTWUxdcoxKOrLGsBcYL6fPfiTvF5cL1dB1YJTDvBtjGB2eHprpfxl4Q7rfcr3TJ72MHhTp
Sfmp+1DGvuDGOPmct5lRyCwy3TzbnlFfD7OHIaorPLezZudkbw4HyZG+rJD4XmO5ZSy7IlAbsseB
WW6LSle92EStKBzyyJ3kfE+p9GIRWTmRbpBJsY7U68730BDEOrZwuuHpg4l7nKXgG7Xo7wb3MAo6
EfBfoLzxAlmNUskLkmy9bXjtHP/Wh846NO2sw6fvfkmSke+8dLfmREkECpWpUeRZowamKk7ausEB
fqr07IA4Oz7pGF/vRPqLL8Wc6BAhCwBqWJTjz1euhr8XV5Kue05khv7k0HPQh2W8bSsLxKQe7QlT
vuo+nr2oBB2V1Eaw2oXr4+piVlqzyeci0D1DS4CSL3Wv1O7YCEu1bBwRSUJ+/T+6IFJ0x5GrdRf5
DOWuttt0cfNsCqkt6LEyHbuxRLNp6GRn8AejLf6Uo5UarjNZ0OSboBruuUbq1B1nJR0+TY0qf7Fa
JDhPgyKebNiMDcXOA/tVD/dibiQ47EDhMySvQlnc0wDrUUf1kjqgJ1stQxdgGdJmDfPUYejoelVF
FPlVJN3bJVMNt27C8Sv+G0ZyjCRb/zLklfUlA82kuHY0dgo2V4qkcTHWZef2YwfeOhurea9lKDLy
9S/nGQhMHa4HBKXVhd8nfDT8/HSPcDd9K4BUnOZCMo9aBUEQkST7YRonbW+9RHp0MSp6f+BReGOB
sDjffP1kL7IV8toLlyh7KufBuXfQ3bi3Mxv32xrXCHwvyxE7twp/dUFt9Cirlk96mQQ/B83sdx6p
G0eOMhFoMzh19BXWegOhPFSDnkDPd4pIf5rRXHLlbG7fmyZwAvjD0RuhSn2J5KD42OEq0yGH0enz
gz5WJjVBS31/+KBrgb43UkTk22u8Y6OpMWofqe7NeG8cjAHN615nl11PRjbCB8AwERGFVQk46/Mv
mFA+kuPJ1rypbUP7gI6aBGhWkj9106w9jKmtf7w+4MYn4tvAnUKoE+7TGpsypdasZBqZqURD1gXU
wYHunGZn8TaOAz52YEUF+p87U0z7zTNsLPRerntZ9XSh4u0ojHNCWE05BiOZihsT7nGTNruv1ycn
Yt/qPKB2wN7ARpe3wvqCMedMR1tzJhVSptDt5yn7nIyTdVKq2aY0iAN7aQfyS2DPf64PLD7T5cCi
6QSlg7VdVdVqxUKjXBvIj9W+PXVD3j+l6NDfzr2p7JyxyyokNXeyVpvKOKGSR+j52qYYnlZ4KSle
EcvE4SaqsgNCay2zniopPQaULn9FemIcgWHbJ5r9/clMrEQ/6EvZnVCOa+7AwCzHjosEtHnd3GVh
hM8Ljr0uhiyV5/RlfF9zNNxoVvNDHytVu1Pc39iGXJYAb4kWgCDWNDIHDS6ZT6N4jtGYN9KUJoeA
3tPO6docBcUQ+IQC7LOWWmlzXaYQ1SmeZDYfGjxSn7sgUXY2ndjLq28PGY7gC+OdC2ANbihbasKT
3CteLC2E2nj46VS5iqjYcDu3FCCu77TNKZHoWjRWKXGswd5FrEV90FaK12F64sqdZt2mC2ZU10d5
5dOuJ0WOwSOJACiMlM43WYEPUJNNlezJhVEYB8jmzb+YiFFZpaBk/5TSPPpaRhiwHiYNtTZKstPY
etlArdcNk16G6mgr7Z9am4LKbVD3/E+z2uXHGOAh6k4Yo+snKA4NnuWNbmSHBuh07CNrx42V4f1c
oavtmD+MvMKKUtdm1Mv4D3jMpaYMMS+LQCtcrJuL7/kY2L8dmqP/KTzsPw+6PX6ZOinWQT5p+r84
NKSTC2He+KaHLZQAaC2d4sqw8ACsqjYowEwP5emQo2j70U4H2T5gX0KHCb5m+SmLx/TfsKmn8KDp
Ob7Cg1xixatU9lQIEkzWufzw2Tj9P7u0rMhuC8UbgiwxXTME9+vKpV383Pk0F9sNOCyxlU8PIJYW
9PmXcYQdMfgx2VN4OpzUKavcSYorzKCmPa2mSwQ5u+x/2DuT5biRLF2/SlquL9SYh7auWgCICJLi
KJGUqA2MoijMgANwOIanvx+UykqSqk5eLrvtLspKSioYEYDD/ZzzT/hHoIXhESVf/MV76c7Yl8Pa
rXvqSNVEk2aDC+t4EpDeW+f98dwXSotKKyvGOLFG+4DcDVZdVYiqwitlqt+PeZOM0UJl2u/tsmkf
3nwxNutpoKytI8Xd9fnFmOdOFC2KJCTUnRkR5EvFReUQmqJ7Dcr49cHD42iL/YCtxDb/sp1QbdP1
tZ2v+2rG33KtguJE4Hr55oOTd9nmEhxjW1X34rkbdalJv3UW7DUT2mmjS8SVsdoL2m471S4x6SJ0
J10sTKv+/kr+m6+3jZF4181mD9j1+ZV0pFNlCZnq+2UK1pOyTb6Tsq2/8u3+mI8/31cod/BewMkY
GRJo2vO3EWsj+9kIhn3STiXB4YFctF1tG2u5I3F5/mI7HZJ+vU2tNnRl4N6q3C+I+e4ml6iXbkiS
OCM32YiVU5NZjK2uZoe5tDpy2o3JyEgLFo654+Sf7V3mzN31HKxtFk2EkRfYBmBycURQIKO4rg7m
bp9WAwpzB8PhXYPc3jpap0yU0TwwRQ7Z8qs+ZKxdpFGeMM87F3VN4smyVl4R1Y6Zfu4W5WuR8FXm
x0Ej/FO4fKl95KYdlFyvb4NQlJN5rY9jl4ZkYGuUIEmRqp2ijSt3SVrnVy5q/hrYKiWS+oeDe5yM
eqqHlklhGOKm0j+K3kiq2DIWV4RlYtafO7evruHfV1fKT91vXTJqH2H2MVrvNGF89DrD+DRao4/I
SjRWHZHa1TVhN7SOC7nanM7syjBhXTtzcEFWfJuEQekVTrQsrTfvh6yrsA72tLU9rXEFApteWwQq
KtfGFOTSpxXrhB/k53RetY69mKc+smpNI8TfXr/plF/lUSksVWIhstZ1uOYO+d+5hW3JoXNFViPL
MpMiBlM1PthTn1u7qTIHcVRn/XhrOZl1TwcsMTvZLBjy3lXnrqaRLu6nmIHfJLkY3ufZaq67zg6m
bFN6tdZB8mWbyNdLNy78ufZD20nt70GfuE6ow5SDn2dnqUUk2GJcqIk9NizzSb8lc8Xu9xQhabBj
pfRXVaupFu98g6wkYzUl0x43C2ToYZ54NHSguCHejVrCNr8ud+VQdlw0X+MxzUZtITpLDHRhKhA8
wnkOJFe1TiYiAnNbBrXp+lWlBL7TvPqUadNaDqdMe1ZrLwZlXSsVVCOll55JHvV0CiLXnE2XLK0x
+95YrX1qOlN+iYcKhgxa5eeXFQXoBz/tKirBwGtULDsfBEIvDPHQrxMpRaNXTXwhbUjaiN1twjh8
tNRJm5XO1xJCBbAgg0y+Tx2s9i4t0uW76Evnozkp18M43WTIsEh3meLJo7aPyEVlgkrATcbO1Prj
egRDaaijRKb6pXI15OYuZIfIrDOGL/OUJXNY+/4MaajIxXezdZIv6Aa7u8ZHKRgOk29dDUzvrcgM
6Bt3Sjf6s8G98FR62uUiuZ5Ep333q3koo06NQxPhqeo9Tvbc3xE1axqHPqjsZW8qq67fV64tZTjl
Rf+A0MhpCKPL/GxvjlmZh72vivMGcnIRefbi34uuU48546Irrk6CZQdLZ450nE0f2yAbvQjZuNaE
EzGZ91jLj9fLMuni0GKFzH/1AiVjqzasNhrxaE7ClWy+a2aheRXpQING2CCQ/zoEDDd2C1mUTjwu
CeuirJzkMy/LocSNkxuW6VRkUe503g7OpEsp7mjeB4lj8XjsFKUfWsYgLytL4MFFHKjHYhyyzZs9
D7gHQ+NlIrRg8r4PJjPpjhM8v9WeBym4cFPbJwlsXqAV2EZL/vzgmuCxOf52Xsicb7qmBMKOmVs4
FdRNhvXeb93lg1UXejRhgM3MSF/sk24NDBatkfnTyWBOAoUqXY+MsE1N65AvOBEI57nDe81x86vE
lXMTl03lkJeidPtjkiX1lZt1JN13qjVKFqI0jhwQjMs2cBHxeKA+lFW4/3S7wSZKQAtkA3dwzE9X
zEevOzIv1r3rCac7aYiU66IhV5joLkOwBlGuyux0S2dhbdiTO+9bUXtqv86ybQ5qLETDZK7xm6MS
R0gYN3kNXXZuh88VkMQQQSQ1D36S2uyzosE0vR4m59Qfe6TVldkZ5zoEMTea6mI8M7oB266acMMD
cZVsng2pefkJicSpJEckm4yD4yq2yg6fluu+LKqHzNSm9ODk/pzupSqa/FBNq07/Qz1rHXJnCqhN
RcaOVKS5+MIbzMxgM+oRZKSB8ZGAi1KF3CD1rXO6/os9Wb0KZ1tbyiirvOqz5UpXO/SjIu+MNFcz
Cx3uZMnNyYUZzUE9O6E1Jn4bIlWUn2s/17EdKHRMahrPXj8TRU2Q2VpL88o3y+rYGuFLhPnUtXNo
Wajpd4WX5sNRwj6sx2Y6ehrGaa33McXfG6rS7Gp3OBnU4tjzhKbjAG5vRWDRVI9VPvY2VX+e3kEY
6N+3OLQmUNWMnrms8KjBl1Usl0mwaorEl6Zm++4TZw69okAGXWh2w63Gsvu4mhMnbOkEDmPn6dGa
ylPk4MOlmjRH368UcEVokuk17B0hFJcA9waivdItixJMfby08zktQshy6d3gaPUYOb1CPwDGVpzo
oyO+tczUaN6c0SnCwtaprqmBNRFXRVN0hP8snRGmwm3zeFk87XSscfFkluJkd5Yt3bN16ab8wG5p
zbHQTI6yzCi4UMqu3Uj2nVEeJ10xXzpjMdzVbVK1kdV6+cKG6pQ4F02GSOIVmksZttPkqJiHpgp2
aa3k/QqecsA0evGZ7OblUddzfsSFJ4b0vnRKd93l5ZQax1mjZV88XdkitjLHLGJppCSMzbVxkHPe
7odcYIRkW2VnRM0i6lOuZUEPlrdDG+WrlorIxJLufK1Qj34lV7QV0VhK91r0jvWYBS6CVXeoJn1X
SR/H94YvO4aFwUkd6n7PFiFbd7go+757lB2n3QHPQAhv1pAsNHZsvcNjOo0+R5POILZJ9OWTYc31
o1oNSDxl1y/2dam06UH237JqbxT1+o3AZf9urtaGWk4w8p0TCbnFhIWB16Ty3C7mvjngub22XOFz
LB/kWKlPLVZSVdghwb3NZ099oymhsBOuIaZwMQcKOxszwOrjVplcZeOiZQdVZTg9BgRcqRBBBHKW
3pHjFGFoMWfROq9IlPQgV9d9b3qfhO/Iz6WfD+M5cv3mASFv6Ub+YHh9WCdaf+7NQ/7dkY352bRs
0UepnSTf2dw4nwfTZuRCWmqdhvye5sNoN8ZNqdfeR9UtOjyiWsvGCCpD1cUzW50W8zRWwTEFlDvv
ytaYj92V5QQJeVs9JSoLnEMyBKB+Kr0rArLKKpwzkSGGxGvsSm8rK40nTTZ3IimdxxJzLMrnQgU3
mmNmFop8p34ckkC7aPqlOQNgmHe5Mspl1xh9vUUT5ON9Xbfdw9JJFG11koj1ekLQZ5x48yQ+FZTV
R601FHdzYNmnXloaHuGE2HeFKgFw4MuUC0Lfpi1vuHKlOlHYndxmrZZXCENaTZyvXW9osdIZUMYe
m78ImVtxOhVl7ngHYRjMLTFLSJ24SqWZ06sMdXGhT+7S3gw5u0c09Ja9xuWsQxllS5BXeIb3ImoC
b5FhzZo9b/pev1oqzSVFQp/Y56jDmiUUTELr0MgIRQ39sQiWsAywMwyBF530yAyIcCPabe7zEKha
jLtS+uktCbHBtxb0DPahN2drKOEQfiw7l8Qb6eral5q0kZVquso+TCZHapjnjKPm3k7W0MwYY4Zz
m7ZtqCXcV57LJm1OHGnMGXEQyjqvGQaah8Ed8++zbMavZmuWSRwUc+0hlZu39qOwDBkRBiHGqMdD
UzuZyJrKcVrws+vCw1WZjXDR5lsiexd1FPirXHY1jSDRh7rbAbUTKsqZE5iawwTTHcXeTda8OerQ
RZyavZRLXFoF42La3nKf5GY7YMxnOd+3WGUK06nxneN2bOdvEFY9cVLbVtqHg+YlzGfMtI5K5Bqf
LavlkSqlx4nS9uM8XJiE9NZHaT9WQdRPTl7GxrzOt40lx/sEKmcalaPKhsicpLjPg7xPI5ie3kNT
rOScjk2zuqFfcf+inNxqJ7Q12X+SOrAflLPav6/aEftCzN0YOtW1k57isN5pO126RrGzBpER4sYx
bYUz9Po0rtxCT2NtTRWXZ803v8O0XOuDMmuUH4RoFTkZJPhzHFyvwmNickemrmnRWtM5ZhDNdKkG
z73RPPxgInOp1z4W9mTew6WZrGtP0MBzuWftqDMXec0YL7UjPbeqj742cfYySHIBTBKfCReWsvgE
IsdZoOcyM4ucVHX6UTdUlnlXER0ynmvDIPwIi6LmLFvSrj0OyiU7r6kt3HAsG7sJ6VjlHZY78rI3
iCYP57V1iijQKGAjdgLUgatjjknUuBJjk8oESQ/9biko9Yuq/IjbUmWFo2oCcjKHcZhCF//lJqr9
YJgOklXhH/KA1IvITzOVvTcbK1jeU02Rq+AJwz+uOqFD/muwWo2qwus/VkY5fm9KdtB4Kpfuw6Tb
zlU9ljQKRUon+b5Ihoq9BhEHqV2ildmpJrR+BsPshSIysi57rtjMgzlnU9uHOO/Y9yjBhywuXUdc
zjOJI0caZcOhLEGid63Sky9LyQ2Je8rBMvJlp1+JsaPQtCa9LXZqVFq/XRpvvGJW3QaxLEc5hP4a
dFZYNBYXTlpmKqhB9Xak5plZb062wgOAa+gY78uc/ekkU71sqVhS8cnTdJkfl+ik7ny9wEx9XdN+
jeugIai7mhbsJam45EGOTErxE07I25SLNz/WWBWcDMqhz1UrMVohUjyMd3TR1Qm7ml+rEGV7ejYg
kb30M+FemZrPFm90aa3vFr9LzFC5VNyMXIvSY6SSZwHvNZYiCjI/EKG5TvqDr3qs1Uwxy29dgdjt
CEFesm/nNUhitxmah3Gwej3+P1amWkGi2LQvt965LU2KzU6b9ddiJLYx3fOpEE6nkGjJrcQTy3+J
+7okRSvfrBg+peC0bBFs+m7rD/DcnNecqX4ddAEfWptjpb3Z3L8cdI2QZSajEMs+bxWn8WgHF9mU
Vd/eOk4DMvQIBIOOjkztJQBm5GppraWZ972yzzAidakoBubDb57a4eoLE0DfNDuMP1+w+Ytl1JQw
9GmvI8KFMo1WrNGX1zJgfkU4YNQj/UZ0CCRqvrw9HBdDluLyvg/SsTiri6y+7OugOjESx9p3rW+9
4rLwK9eI98NVDhoAZS/j1hdT0DXvrNVx0mk/2cT3Oewtda84mK35VsPBJPSbzo46HJpDZ6UBqYur
wqUT6N8abeh4GMNsgkdrw6p++Ry9VBQjqSmxDyqmo0mQw9RgNPrmm8i74HkDuZtvDO/h+Uy0NFEi
pdYk9yhbEaL33kBlQyrM36/IX54xZvhAVLBGwOWhor3gjTDWq/I2VZiIJ5M6KyoyQZglO1tLUL0V
3CMOEVIsSNBmrum+5MTIWYp0VVW976Q3RH3W5JfDnE+vPGK/gr1g5lih4WPHPBlg4fll48Pb9cB9
4eZUoDiKctUtHuZEMS7U7pDoQYh/jYX/y0XEmUv3N3khMisQ2BfvWY16vUjd4VY1RRkZdaHFHpS+
CB/sN2sZve1tQCtwz4OI+/LrmevgrIkjl71NAk2Y024dVrg6r6yKf7Mb8i5oY1C0gFz/eBKfAPVV
UTfTaHfgDUJbd/QAa7ga7Ztdubbvwv+2xHT23pf00bT2Js+QzbLX9NkNHaZx+1wS3LgO2k/T7P94
mP8zfWwv/zg1hn/+F39/aMXSE7krX/z1n2f5A2F27Xf5X9vL/vXPnr/onxfisfko+8dHeXYvXv7L
Zy/k9/98//he3j/7y47IXblcjY/98uER8ZT88SZ80u1f/r/+8LfHH7/lehGP//j9AZmo3H5bmrfN
7z9/dPztH79vFPP/ePrrf/7s/L7mZXFb503+cP/yFY/3g/zH75prvIMRv9H7DBd+BFYov/82Pf75
I5Q5GN1trlub7xa7bdPSkv/jd8N5B9BF/2KzZWC0vvEahnb8+aON3wE86MJHYO0Ev//52Z7dpL9u
2m/NWF+2eSOHf/z+Q73ytAKgyiAEDxo93EOUki+J4BxhRSZzo4tNCZ6wFj6i9so2tTDR0F5H9WgB
MnsCS9PQxpUwCLHIGWLHSNy4K2tPhJPU/ceyKU5stWgdY3BxaTSzeRgH1yWDjlk0Q2dNJ/GrZJQQ
loZFSQVuYxyaQuoXRQ5dMcyK1D7t/Wk8LXy1fAqkV/q7UTFocJwBOSXBQybciXI9Cbp8fp/Mou3A
Y2jVyVn1xK5t6kthyG7c/7iV/39R/755K/73i/ow3n97pEkTj0+X9faav5Y1jGQIgzDOICfDCXu6
rCHFbT6AiA5tF+zgr2XtvgNDZ29l4SJx4GVPlzVChC0qCzLfloJkvWVZ88Ge1bUcfxstmaqWZwXB
6gtakCt4bBZLjTGzt09Jb65hi5VxPM3gZwyEX9vLt1/3/CEywSLg02DlRALwy+RWGLyMWEpTxn1i
uyH6XV/uELBPX9J6GU/WaUDhA5xqoK9IvexbOy6iORK9ZRzr5SoBHL1uOXUxQf+I+9ut5vv1bVXD
bom7Qt+thtOG/SgnegbSldtgi9ul13APWmlXx7At+gNNpr6vkg6zNmSSJ2j5mpOqMs3rDCaHiGac
dPNAQcGca/14WdZ5iFwnkWO8OB5YrLtkaVgzighCAt/KqynLfMaGgSqunqyin9vP0+3mR5bVyyuF
tmrLktOpnF/KhLQE478GXC8GNeq+NH0tbtyJjXDnalBXzM5vaEBm5WGc32hf+JOd7k27YsCpNTIA
vCkyoNa1sGIYzXoTeqVLTxsMbXpTiJquvMzzAWv5HOHH2sBFdZ2uBHEp1AiKuipjZ7Su8W1Qqij2
4xi4TGyKhYa5cDpkUe7RrEswYSQz+mOK+CKUgzsd2cyCd6u3br/JGtpHMJtr2r2UpBRa2DXBQyL+
+wv1CyOXFcyQgSEZzrqUdC9tP1YCSgWc1wGgdvUZiMO1LF29OQaoNN6jg/MVxtyFOMVwSDsYwFjS
GBk0SAumXVXqkZx058DAAfB7ADnXS/0W7lB6qIe52v39Z31ZD/JRib/lGKPgxIjol1Im9SZRmpWM
myZhcrP6ydHkN3NszXoWO9AqDr7X9zhX9uqt/cqPt+YygV5srOWXnspF0XV820LGmEEAZhJWG/sA
25Tx9hDhJdsfecxl9lAlgfHWNDlBJGoSYouu3aiS9pUL8bKm+/FpoKMDW3lbWvq2Kz2p6WTlrHnp
pDJeJffB0RILM4DBe21pbE3Y82doqxXopFFTscW9lPaC5zee2SK3AHftTs22EsewNswpypxpCpNs
qq90K4GMoZPdfo8v6xT20tY/Jqaf7MSgice1LNUHhLXj+wL9fxZOqknOprHvXhOv/LoP/xCXYcJJ
KU2LtV2xJ1ekrEc9SwtjiL1UiH2anlWdNxxP/XpU2u5Pf543Hdb/02pLaNRPHratdn1WXB7d5zJ/
egT/+Pc/z2DPeOdCXSawhSqQfv1fJ7Bnv6NjpaYMNlkSByqN7c/C0tTf8aCijGOYwInFLfnrBPbf
oa9F4OjjSYgJM5reNxSWW+/8dJFuHkkkyeKnzB7G/71o2Fa/t8ilzGD3KMWqzFucunMs7Y7bJbeT
MDWD9mxOzFSGLhD3QaGkK195ULgA/+YjkKsFaz3gMm0/f7L4zKIrW5A6b5cCeuz7zrIiOyO2lyn+
W4nxmzMlNuRb/APv9XIaBCysJTVAyK4GJIl1sTpx1lT1K9/n10vKRcUZ3HJwGbWxRHr+fTK/0ltz
tO2dpkr9oie5Y2AW06ZDWOhAH3uzruQRvgLauYvv6ScgdjPfP1l9/+b8frn1bCQ1FhRflpwLoqa2
j/jkkkJxAbEsTDikW8aUcAf3rFqSIJ6roT7MLoQPS0+014jXPzJzny8mKHIcLPga6dzPl+S8wKyT
rtJ7Z6c3okjDNssz/VizKygQa2aKYBfMRp8ey94gzDULusYLE93BBS8QZXuRSs2+Eas+LUS2VM5p
I1wGtbpyu/sylwG8qjZNc9xHAut9Z6yATKLAo42TrKE1Cax1LsM8S1YXklaTYizNUyUPvZ/Z17q/
aXlyZza9sPeK3P5WZANdkI/sY9onxpTcZFZefOZmFR+8yrK/+mVXqv2CXFQe1YUBR8ftAvcDcWH5
l9WbHfdKMoWub2yQGysMHHwbjvxRc+9SZ0nsc6uCGXNT2gtGzW2xqr3flIYZGS6AIqTkWn3ygKib
nTHbgThHjG9+TF2vGaIFjf7N6q6jccCdwLZ57IiOBQ6yga8bMxnvwaOMB4buOiEP9WS9b1U+z7BX
gJ0jJGngJJ2uDAGTRXlnEI+GZed4XHZG7xAYw7GQThoSmV6RKcqisPZNoYk2FqLUuniz4q3pMQnd
DGvCTbMYylh63PSr38H4rS3oL55T73NKBSO2x2WdwioZnXM/y+frFOA5gPpK7HEIFO2fehMs2IjY
CP8BaZVTRsha+xqtGSlycGWKg56XiREu7rrMkcuDMh6mSjxqzOk+riXs6VDNBfwuE2Hl9w4HogzC
1zwTpd6U6rLp1de2yJcOQi3J7xCXHOpjcg+7h0QmdbQijj3qtUl5u4S24qqSXnYaDG7wuU9V9gip
Dn6Ypekbb81fLXguqjuIoZIHz9b893W5eOp9oQX2XSe06tLsrFaEOaD0CQCMR7s9W+bZPAc+pKbV
CK4UIpY+huwOMIG+AuSrbPM6JnNk2CVy6SDHNLq9Rsq3p/PZyMYusuu5MeKgHfM8dEwtuxWlyq5E
VVbaLrdFMB6R3uTmUTVU6Q72yFzc1oqL1oQpcW7uCeSOvkMH1tnNyWwXyXqKgzb5osKsgw+5F3Rj
lIEKFVGLvO0wzD26V3PxnS4ek8aq4nXU1jUestZtj+ypSr8yHeDAbwIoyqEJPgopQ0k77IK2eBBe
i0MLgwadMCZHAYmZtatZFwWz2SRasLSXu3Ie2nN453KOcjwnPizj0t75cjUf8APIqXw7LbnCfNi/
yMrCgyftiPSmGz3WOGD68OhBCL8MEG7oEQOM4mrJDZnuikSv+tjM62LY+47m3Np4cX3pzbn5HjQS
hkPQVerLQEn71YCs3rG5GDDLHKyYSCWwiW08otV0kgtV9YsOKwJUMUIZNo5RUbWzEbKXV2TU6fOU
hn1b8pwYXhFcukBNMjYJkf+U1InFRLMZYTymtdOCoueNea7LAqMG16esj8txkfwZddIcZyZlWsjE
2UCZqrfCjs0JgWSk8mC96zRXw3ihks29k7Yw5c1MtsW+qUemf4GlIRBrlalBrSmIdYhz38qIBRj7
xaBZGgIt7LW1Si8sgRtYZJW18mPXF8QJjMrCOFWbdPhAgjgsYMU8nzJEdwoS1mJ0GX6+Zop0cEl6
ew5d5c/389hrXly2ntB3OhMbAhA9S1vpK+003XVFb00xQWl6dmIn1M2RgPG24ZN+c++ndn25snqh
zyE6tEKrb9cLd9EaI0JilzwgWCg2zZ8a76pU06/he1UJTwTJ1djpeFjB9LoJp24ohJHiC6T3fmQ2
GEXEJL+WQTwNjXNNqJj0jprWKvq4cX3VnkyjZGXOZe/ejDihFqHQGx9yJTHxr8mJXpbGeIlyoG2T
t83T60f59vQoXVuYve5QOLsczusl/IQ1nsg93yurss+yQj7+/cn9b9+OYY2DtdsGRbyYiPgtGx6E
T2endaNzVQ1XLSDSSbFW4oPtcWv+/t1+0UptgmZqyc0jGREfBeDzQqHvm7VnC7F3ak3Hq8zPmyzM
nNGD39kH6xg64Lt9NGVFMe0KPPWaG5hPWhJLxcLfyQC8Pe5sVywwagf7TB+bAf5ZaqVJxJbcPPYK
TvbBCgCv40k4RECy+UjYcJ5eltdQN7NXNRlbxfq0CKEEQfCwAUUM7ikqX+A4jH2I5t7MyaqRTN/I
HrzA+GpnauBMWsvAfU/ZNJvHXVHrKOENfehh123EDiaW7vhHLfimXud/57Sdyd2TtfZLR3RyX9+/
mLb/eMWfPZH7bjPlRlKPO/bP4ePPcbvnv2MkyKNOmJ7HVOVJV2T477Dl2rSzFtpMQniZZv45bvfe
/cAHfaYxOBAwoHxLV8RI8MUq2jz1yCPwNqtMoJ+XgkVTgrEHwij2q6FjeYe3R37v5zbV28RzS+nZ
NmKbZATGh9bQSxhXQ9OpmIgqtYSVDvsrQls3W1FdDwKGgmaw3Y6QIs6aKvNOwcisGsLDRnyaLXQN
o1tpR15e4c81jWohNzlYkzBBg2pC31XlJyHJENgRmnWSJVn9YakKS0Tgh0zd3dSv0G6Qn2YzHbSp
VSvIzJwqeAinzMPgood56li3dc9wJm4QbJxWJKp/7iomiaBnLh/QtJILv2ob+CglRhwkPoxBceic
wbgcJh3SWmbV863razAyYfqvHQR/fayjuptsaLADtRL0Iv+8hd83x8o05sfUCEASUJPMNwaAxdFs
lFUd6cT+HfPXetyz0xufyEMwv+oYV5zi2WtRoJpuP4WdWabYtaSOme/kaM7FzlhH/RY83/5UDnmd
H6EKCL56ede9t6fJ8XY4XWkiIp4cSX+Cveq091o3+arJwIPA1brlZ9pwezpu0DZQsI0ZN2ew/OKz
8AZOuyWj0w6hsAxm2BlJsoSeBOiL0AhrXyC2KSNM8sTZpOTK3/VW7923muk3Ya3l8jMEqOwhYars
h60rkgsTx6E8xBi3t2JyRuQXCK+WFa5YdrN2cElYT9FOF581FFXRwDGs4pw0RKq1VjpznCst/9Lb
mihDrXYGG9p7YD2qbgTqwRVjblGa9AXB5U7+WZmJVe3cVDMjzYb5G9KuT/gzIksxKRSCKYlUkm3B
N6Oyr9wBIikpWdl0Yi82+RC8AfLIV86VX1p6DMe2gAZmCiim6LifHytFO8DrgyG2BzBtdkBHW3WL
R4fkrH7lrX7ttnUDcBYd5pbBCaPk+VtVY16lPcXaHtL7peatRVx5E8kJTq/t4P9vB1OuTgV/vDQK
ffpjsvmm/f1/3CzL4Xb995jSWQsC+dj39/LZQGt70Z+gkvkOmgT26HA/AI+ACf410nLNd6bFaGpL
jAEU5Y//GmkZ7jtkmcQEUlAhodsMs/7cu913YEC00vxHh9MYs+o3TLR+zFWfFgCcKEiZbdYTXjSs
QA6JpxWb8qeBA55NaHSt4aZQYr3Lyvkw2pWO9qk3ysvAW4IzctEMOm+KFHTJ80ljFdoJ/et456al
CWetHN+bSF+Pl9ysPrgGHdEfcNSb1s7/ztoAH6S/W2Ef7wG5f3ufSzn8dt98++38UeXD08X24/V/
LTa8JcCggA3wzGABPV1sYBlbRiN1Oatqi035E5j33gHk//FfN47UX2uNOiEgEATSMZHvW+XxlrX2
g6b2bK0RbYiFA0NawqvAN7aN8MmgrRD5wnAj1WP8Noozt7XLD1ZjEU4Mod68LKCXY8DeZidOmxvp
znJaBXFSZXSZ+gg7H4vBIIR8md9kFR6zY1tpAElGeZszwmrDTeh6bkqjpygw166m9gj6kx6qSBUi
tXdF3OC2HsFc6R8x+vlZvD5jijxFAX8JcNvC4zfIhhE1I2gKteffLnDbNGjIGYzRVCWfu9ZzLsYi
dyvarf4bNoXoCgPNMph/Ncaxhtfbx8CvAyPU+6T5agv/vp1Qs/6x4b/psfmftuUy+3/9gbjNmweI
Lj8eCZk9/nboH5v7b3nz+PzZ2H7Vn8+G8Y69FIAeYxq2Whq5v54N4x2LG2s1Hh1LR4jLvfvz2bDe
YR4OqYkTE0eV7YH6cyM23zk+vvfkHCGcB3ow3vRwbIv/6cPBLJ8SnbaSWp0y+iVDC5VE72vrAGld
NS6Fc924eegGChWNCIaOic9QmjeaO5efgox8bsJfMv9SyWq40WWHB4GJ7sNuzWRP1T9s7u5acLaM
ztGczfUOT+wZUnaAIhBR7a2APHpU9Y53oTfJoMUIv7wza3BegTJ/sZndvhTES/Ydnnt2pRej9TzQ
EG4VTRlPOfbAKeaql7aA8lgUVoY0cBhCdOne9RCgzdWXtjqz+sG+Gn1RHjLshplUBT1wdHvmOkGB
fmNJtukl6TMZyhY3dXYJE9sjnD9fC2J9iQnwwYE6t1Bd+n3ORuv5w8zBpzuI4coYcXy9l9M679Kp
vp3WRjGqg1UsE5Jonyzjf4NDGC+b8e1Nsf4gSZxqgOr3xdUq6v/L3nklyY1lW3YqPQGUQYtfCJfh
OiR/YAwKaK0x+l7ge2WV4czHsOy/buu0tGIlFeDwiyvO2XttWo4FKQcuGgX5KYmn53JoEap2suUU
hnpSIC955P0pLtFkw6okIeATS710X1FZbgHMDsQsQNtM/XclDqMq8bv13EJJ+LunKyFR2aqUv46S
0jmpFhoHsTFrNxz1eS0JseAlMJRBJbSCpyO42IcRE5xSJt9KEsDsmHrxJw/pNwY0dwjJgNFE/NbS
oLrbsMwcXLIuN3hIynPUH7q+ICd3tHs4HD1WgapmmMcnvYmcWRwJddUfUuU7e2GMfzhHfM2d5LUQ
ZOuU/5w701WM3FWst8mMbU5L5WjgaxdWkXWru8+yVv7m4RL1tiAwOCmjMb0bVFUY5zkpQ7HbCAXF
ybGm3I3TFn0HjYEeVs72kwG1LDkf5xSdTadqsqajhCOW8G4Ua71qdXQOXLRv5Leb6V4E8LouQAd4
KTEqB7lT3rs2xrebFoNnJnNpcx6I7UbqcDEhdlu3fv9PIXdIsZGhwoxnZwFm+V473FlmnUK44Rus
x94Rwlom53soN8y1hTsJXeP+egz/b6+BBt/V/3zscLr667evxYdt4PIn/r3UmSgtOVeoFnB5dBVL
2sG/9ZnWvyQmZNa5JVwL0CA1038vdfK/kJYhwkTvQjUHS8N/1jrpX4tAmbWT88IiBvsnS92vV/Sv
w5IQLBBKC/oegRnc1Lui40TDQgg53btoOIXvc9WHx6TGlLXvy1rcJL2suwX9vVVJG8LJZ/FtZlLc
981oWI6C+29ektbcySwky4tgHFwilkVnlkpKIQJhkqEDSSa7VVMEJib3LboHcWFspNBq0g3FduVn
T1toy1zuayiLCodgUMBlMWeuA97SfVIbC/kimt+g/NKY0KyhMTyxwQU4K+XGaihHbwKlhjgB2qAO
namvCQFs/e4T8Pn9hMG3hOyGbQHwc4rO5vJ+/2XDjE2IdmZeyG7h97tU8M9o/WiiUnCOlOT/y0IX
MfWidZaXrd7//DLdlgOW1zXt1zbqmo/vFH/w3++U/C9qWkjbURQjPsdj8Z93SvkXsBsR7hinGnb/
yzbn3++UQRFW09g5kl+/8JL5C/+9f+TUhXqaE/5/12D/2f7xfqxw/KCIxDaU5Zvp9Z6Fk0VsV+Jc
ktyy8g1nMnxHHb8GI5nfudX1TgNsMNpNSh29EKWtEXKl32Rt6SJlnMewfzqUJl+lwYxX/my8B3hG
1nXanKVBtNuuENyCHYiddUbgGUFxodHjtHH8f6K3/7/tuAKf8k+j6/C1bsKvafq/tk3K+f3D+Pr1
R/9rfFG6Z4oFw8+2Ew0KLZl/Dy/KM4w8ujQL+vuXLPk/o0v9F1JKlE3QOpnk5WVM/vfoUv9FOR5Q
NBUiGXkLqUT/ZMr+OLiWOASOJiwnHN65FtWAjxPRIGVpNohRdq1HEWBZxe5FNG/9oCs2bmhz/ZcH
9Dcb4WX+/8/68F9XwztAehTbegwBy938ZdrTyZIeU6HMrkbUJKvsIs/BaVBicG3toVi2pADtPvPi
/M01MQ2yLvKIsSjcr0lZ7NOEzsbk2k/GacQ7vhnbEX1D5Il9YawjOdlHluT8+YP+zWMlN4UtGpFz
+O3uH2uv98ARpTS9yrM2b/rW3Laj9UKLfp9GuuT9+WJIiu6f62INZPOFbpHnitbp7rkaSm7Gqahf
rZOGyEZzcXWbyXdxXAQYuL+/R5CN8vy1C25SfIq7o9melHyjJRB8HbzMMsok6St5QqTSdOF3M/hu
Fk9j9RJ2Z7Hftv1PRd2asde1bhuu0vhRbU56uEcqUNEQ7lllnTpbm83bTCE9DyDN1Y782NVb/Lbq
Q3wpQm9Svk/Fo9rfwvyYhqfZeINCMpdr01z72pVGdylfRPVq0sSGtEXfQ7aH8tKKwjoJ3c7YEFkl
b4QgdAXTcJSr6W+VtbFTSk7L5NIYJ+t5/qqHbqbBxkp30RvtkXe5dBLhPGvfOBEcIr10SgzTxRnm
DoKTH6bI0QAF+9cqRgfQd8CYLnL1XsWJ2xS00uUfvf+l1YC2WHbQrRplC9vNjqPUVqpXf774OYKR
FYYUTPMQVmrNEaZXABnYD1+EaF+PO13Hb8bG25L2YrmjidGccxoX0JMEBw2XE1grxkJQunWyV33X
GN46wdHVdSAQ47HFQf3JMPm7UWJRr6ZjaAAMl5df/8vbV8WY17MB+dbAQdfRdeQdajP57iQiKKpp
26zMJlIecqgANuaYx6JV/5nClglgMZ8y6UCLXGIZreVl/cstTEbbJgnSmmtrfm2JyET43cyOXqKX
guMl/9f54H+s3P32Fi6vHhMkr/3S2r+PPtYEmQVurvVr2llPPnwL29A7AA99/DBCpv/kar9NNFST
MIKaXJH3nk31x8/mD0YvdAos2ZHelK2Mlau2xpNR+tsWwqFuRU9Tnf939fx//Ih3ZX6eKFcFOcRZ
AJvCcrL/eNXJDxBTJUbyWE/aG/qQEBnME0Zt8BGI9zwpbma7XjAgTTJs8NMylsvwMcr6iw6OAZu6
qWxhtxUe4BBXH+Prnwfdclb5OOVbKscUYO4IK4hS0O6+8UgGn5PIgXXLy4PRrfm2DcVpzY0mc853
6A6q4mZKNtJq3IqDB9WmN+yw9IQfILgm1Iud3QNsuLWbWHDiVXao91DKt9rOWM+T3VGwqBzroKN6
Cx1+Y11DarOlwaVZLTkI0JTUFnb6SsSTYFeiLXwXHppdsdHwbRyb9+AW7uR9/SXdBSsSk7zKkw0n
F2z0kZxi/av29uen8Wsi/rAA/noaizuUTSMGnLsxEpTUP6YqsW7m0zA5yjdygcATAo4G5BWqjv/T
2BdPCy30nO55ECMJRaJbksFElBO2mufKt9FrVrfyMOzjH8U7nwNTW//ZqPqVOPGn+7yrFtUB5NO5
D61bvC0f1MkeTCfc1qtiX2yETc40+lPi2b4mx3nlX/pX6ZQ/TLvOQ8jqHxN57YeOfwi3FrI9R74q
W6hnU4STfmPBNUxdFJZp6EJon5MHeMPm+NSG9OPtocISYmsNbUu3N+3ECwfb2Bh7fzucpct4nQS7
NQgf4je6YKoiEO/dOtXxSpzUcU/SZOMfrOI8+V/F4q1tr8i/lNpWX9OjbxcrdVOu40t5KE5y4hS3
+hCvP8tH+BWgeP/cMINxZKAoSmPwbjuFuNXK/LA3b9GzuJNO0nY+xQ/NMTtatrYRXtRngCiXrmK0
2kliBzisWnsmWs9aCZITt87wBYhiSn+ucJpxWw/nuqaehS/DqRuHP5fW6870jAiG1TqsvByCz+BE
GKPitak5MHS7hWrmSaEDKnCvJW7+hXXHMD0w/1XJS7dKv1Q3YddtzZf4i/4iHfpjthLOLDxKZeOP
h3BLxBqTx60TbU29Wf021Fzeh6rYKKorFCshJgyHQqaXJp4IJye040+Ky0vp/bc5Q2MyW8gIS0Hp
bqGaYvY4GUvJzT/4h+i52ynb8Akbpps+VKEjjh7csKJYQXzRc8fK7Oygb7tVus/30bpyrUuxHT2Y
4iscV/ILLJ/0UGz+/CJLysc6Mo0zmgb0M5jSICuQ3nI375ZqMVazX02XFLpJti6kXWzZZr3C32kH
qcz8v08wZDeWlwXbINiV0TY1Lnp/ifOtaO30Yd+Ub6r1ZLa7puHkdQDhgipl8jfAkqtvpbkKegBZ
u/bndAp9F+OWcslbdII29Ez1O94u62twBpGoe13xFEyvZn2CwsSvo1RLJwKIHfAtZofq2cHRUEgr
sAeRfJsLt6HEMuyK+KhkXp26Pow5jNbBpjWAnfCAJV47Szmlxa4Xn4xMcqb4OCeHsloDiFpm4+YU
UVmc82OrRg6iVVfOn3TlCIOZF7PvfnDzFeph0YuvoCy690ayFf1GJzmWoYNcemGtT+8Te0U93+Rz
Q4ca5qiheAnWr1qzQC3zEbkZFXQLyk8bZaSf2QJzpKLB+XPyMIHkCUvSDGzN1RuAaMhca+MhG69G
eO67Q2NGq958joxHOYcoGfO0Pivq328u0HMsNVhe9cXlgMbu48LrZ3Kjz1BMr8Rr1/Ywxltfn+DF
+nJDCoXxycrx29XAagL6XRJK8GDTTPh4NTGLVWBySX3FS/e9wbhpK0kS22JloFQs5U9ynO6Izoxu
jaMqekjkg3SuAEh/vFwbiXqD6CG4xToESKJDZjfK82+YvJZ9/i4EeedExha3jPIQVJULUM4lW7be
WKWxq0E1frZ3vZ8S2FJxluKgytaKtJb7mAVhiIm+DkfxKpn+Sz2E2oqNow1F8iFQuhSbt79uFRZV
IbtYiXCMKuOi6QVRj4F4MSY1/YcHWW6HbQ29RnZdCMfulT3MTSMoHXm++vWwVmcES4iI0DxXK2uG
SjaD7EPqY2r2n6edZVL56/JCZZ2SP9sHSDH0ka27c94YKa1hFp14he3feGLSiE4vwaAcS0beny91
v5ulTMwmhV0K/Qwe/L3yTwhSELhF1l3bqoUO7HvtaDRwVJBgm8kXRYl1F3LS6s8XZav82yfEmYTT
lho38/6vruxfDwhjLZdKXZbyNUl2helk8TZUv1up4iQFoEFHjTeddTSCrzmMI6UH+gjxTRGPpngg
zRg54ptWPart1S+fcxHM0z4fb1P5PDXvFWKBcLyF6cPQvkf6Xm0f2C0n+T6ZN+YEnPAwzZtSsCXV
o4XJIa6xIzVzXjPDxafixFuj2iQyFNuGE555mmsvmjc1BtLyYkS89ee8O2j6JhPfxIoJXBWO1bxR
p0Mi/MS47gAddBr0X76wMlh61Vc9uHbW1SieK4OT0MbgRsyTgH1Y+ZYWz9rkFeOxAcKnb1jjeuOS
iltL29NYkhD7g5WumwfdOpnUs8vMJWxNjMB+pjtm/lnwLOHFjJ/k+SiHV07Yhg52PcQMzHl4J6s/
/G6t9V+l4phTYa8eU463eruLpTXNGreftjHPSmChrV3QlRG+a7zKXm36rqIdpmLVfYPD56B7lySe
qfalCSMHX1Kpr1PJQVpfNJd84rCzgdtfaNvS9GR1y/lZNx777jHkt0awD2vl1kzOaD53hBEpnqxs
qFFEPgfnZa5uSk+J94P2Sd39t1V7MXYieEGQJ1LyvReqVFE+BIbmq9cwClIO7HrmlKXZgoFTCOrV
hBpCXGl88tb+tptGm4C3aCkiY9igyny3VwjnYADTKirXWf+OsjSrZ1iHngjq2yz2SfWzEY5iAhqV
xTS4KO0uUHZ+vpb8g1o9t9mKCaUZ3xDbp8YhGw9ydoxk0U60i8lRQLtM0hcfgbdql9QT2DTWuyH1
Ako7+m6Kz40au0rMk512VbHqLbffycYDek3liV3dfCaQXrcuVt95Is5axdUCNP0r2XdFwWnM3dzn
yFx2ubgboXGip9S8NvWK776+Fnl24g6/T3I4zopdD6cwfi0mzdagoVfR0t5+mNULdhnbqJ8NZRfQ
Ya9PqbIi8or0oT9PHfIvN9/HyZEAPaLNCdqkAUaX++OaZTZVGUy5Il8jZZdEy4mqfwA4cPa91Blo
DNnFYQaM9kqAtdSBaLUDDGCTDnDyIs67EUTHKuNIOhqHMnxI1fflP6BQ21H27OtO1rsp0OHSxd5R
0Bhnx36bjgDdYuMQ5ocTsEIouij/2TWrW+KMSaL4MfZYgZTXDqysUfDDQzFuM6lcKaBG0i9W9HWK
DxY1H8vxi/UU3cLIk8eN8F6epeZgCK4U7IMes8ezPz311Pphd9vy9DVQLwqcO605qDMK5VNJZ559
gCihQx6WxPDTNH01uweroMRvXIUIXGD30LuQkP32KuKporcudLscAENFWpwGa8Ct9TVkzyx4bLTC
87t3KRqQcyW2Vj+K6Ed5ZGiDb12yEVkG6gNMRjvmDI+UJXAqwjN0w52epYdOPlTKWgYCKB7V6Fp/
HdxAOg+pU+KjMIUDzG07qE6af/TjAYXvWqu/K8xtIS3rcRO1vePDU87rc6M9S4G/IaiemIZT1Xpf
tQRpSfdejNoDUbfbUOEvJMyiHN9jCaXZDxFveJWVdjOHK6lYox2x52pltN+kyDEyn3l9pRjFchTy
6zVmB08HjdxjnRTUx6zc+dN2TFy0F27TdeeALJFMfy/T75ryiIK4d4VxrSXrLmLPvIknNwAbj28O
frRpP/FlrvMvz/K7UK6gPWf+SqT5chWeOtGVvgfxyuTwUq2UwbMKVAFePR6ScM160F/a4zhzBF71
vOUuCw1Sue1Er8ZY0OF2kXlVsptSt3xqkz1l1RW0ZMTycJLheAdb0X0o0zXU2cDJeeubQ9R5obHS
N5bbeMwP4RvA1+JLsLdWxTH5KpxJmskQVFxHr9sOG9jTzamjlqqDY7bDa/glyMkJsUFI3qKYu5sA
qKG73pb7+EUFOulMl1p11Zf8kzPfnT5l2XHiL5BBdCFjRpVzn1tdsJfPEiuXr3Edm14flTijMPhz
QAxt1NWRi8PJi8UcRrVBXStIO/yCFgh3CjtRpR9DVXqCJPrQiMkna8ZvW0/qh+QPLQZ09GOgTD/O
K1ZV04JDSn+Nobo7SPELaOV99E93lHz0xaljoL7H73EfUaIQA1WZ8SReYyTtC1j6WQzFM+YJDvnz
11acz0P8qSjIXDaMH+bMBdqBkYQ2FE/+N54S6hlBptknXbPUjma8gC4eQQpRESGAwarKXerfo+KR
ToXJLxbWIeN0fk6ZY6nCl1vzhxS570w/ZbuULLp0b0hXQKfOKLwZVeWM/THSmDP2U/ij08/z8EPK
Xo1mL6bvfXeu4nMRP+f9z9lcmYB/Y0eqHQyllWDTaUhit9Mc9pwSVXgb7gtjIA5XZJfWk2ONXsFO
Kt6RLpMb7ji4MiqmCOgnOH9mXpvOQ5juTMrKK81RN/KegsaGjcgFPrnjO9QLXUpXa2k1OZXXrxov
OJoX/0vx039Kfpavhae5xZ4+Cr+PrtEK16/XvyUv2bv0Vu2lrfxlugj8qJ3xFUSiDYdK5BRauPyb
B5tZWiXztRc2U75VDDL9LvnaVDZl9t4n36bsMMp7sV8J/UGMT+2wFZocmjArTbnptVtcPYjFa+bm
1QMvOAHuUbWTkr1FESfYptEmJzcvWWN2ZsHOUdD2Dv/bX3EVviXYld8IjDBQPlDvlJjZmALtFET6
W/T+5wWXg+7vgwfeI5jApQLy+2lkarEKmmk3XwlsU6rNqG/i+IGIS+KffVjk3YqfV3X8qltacNBJ
EW/Y6herchejXfmYG+9dcaQWb84HkKhUGVVpvaQ2hV44r7QIf6lNvRzMeHNN34TXMnOKY+OwuaZC
gPL31vreILlx5skn/za96qmTTCsAydpFfe2fpZ/hNX/OGA2X4AFthxfsqkO4gnTvWF9SvJy1XTz4
p26FGs6Vt/lz+VV77tfFClexoDnJjen+p1bbBgOutiUdZ4rb4ePhBjfhydiAfBe/5rBCNvq2rO1a
etRP+qrchV9yhGqkbHrNtv1JJZCFU7KbN+2QcGsH5aB5lkOYzTpZ626zCh50m8XEEVe1xwlG+BpT
oOGFih3lC7UWOCgP/qM4UO+g6iN+l7fBGjQ0BnRkbdUBD+hR2fQb/Tse0t4rVvK7/BLvYQlol5zS
52M12LxxM80tL0blknjDtNOooUrenG8AtAr999K4TGSQKbewnNfa+GCFK/y0/FpEQi+LAtiiq/iW
vyQH/a0bMOPawSF7qnA+VRSfPf6t4cEKG71YjZIjtTbBDRCTq8IZuNyAqmbfC6ScHIpBpFr32ky7
gRom8/t7vzHWGFZhtiWRN4TrSHH7S9I60tPwXfvRH+SWLgZOZGcwAXI7pP9QQRL6Ta07aeD4PYky
60Zby+0xSQ+iuTJUl99cJE6u2uGPEAd3BYyYtBzXnFyxW+EhBf9Qx3tFWmnSyle2krQyi104XEjF
roON3v1UI/ZTN4UWcU8E0Bo7Z+E7SnMaOJrg9WxdfrIzbJNoj8JtB6Y6e2a4+KCSXZqI8OIt2nd0
Ij85Rfxek0E0tHR6NLIL2eJad/tbFWQAFrZsvqLVgJw88IaTVpTaSU+/I0yMXZtcpfpBl7tzXnim
Rm6FwD9OJkIqEJTkkxX7t4oUt8OyoQCDRBRPw+vjsoj1aywG5LpX6dXKLcKYNNBdZUFbYzQ/3dv/
vgbjeWBnYC14NEoDd8U2MfXJCJLK+Tq62abadcfxYXiWvXhFEM+ZVyOq4FEiNtx14yO5TLXsSZSI
n+Sz+jjFNhDkwYn7MyzOmIq5wHmEkzBSUPJQoDCszdA2v81Pk2g7Gth6R9FsvXUIPUkBQpirhrF9
JkQta08pnKbeM0C9t24XeyO4aI5l5Bmc45/Li36a3rp+o8SPAbmmpIcwPZ+nc7mX3+pNsM0eWm/e
BetobV2TteC1++msusma2uoLv+/E9P6cfx0eyqO8wrfnKUdVsav4aDAkfbeJPW22/Xo3Res2Oczt
eUwOmcp9uOqZ1Coqvmq1TIe+QvvLE4wLyOZSclQUbpoznIWnZW48iGduP/hSsA1/Es/018RX5afA
HJnuqRMbge2/wUKgD8OBiDlGPytX3UW35wASWM0P7G9Xqs1668qr+Wed2qJlC0/5uxU7pD9yv8nT
wHtn2tUPHvQy1Wzmnf4aXhuiNR6LR45CGIwuacULSlYcq6b13TpjVVMlh1BAfr5575m0aCUlHDDs
7mfh5YfqFL1SNtmZx25nbfRr/CNgfR529UP6qH2bdvIhebcUCse2caYozI/CuIuf8BrKBAN2HKHt
VtprWA+BmSMc7i+Nvzeb42C5wiopdmm/mcaHsb907TlSD4G6QmHY6a6guGQoRiaTDtODmwprq1lb
iit0mzlaR+FqMByqGGrp6F8oWOsNE7ebNY4WM1rs5MXK7UVZINi6N7XnsjvI8mbC8TldZfWQkCZD
PjGfO38QukPangQAEol2sKLnMtj5jW18Utf9m3d2kaRhIkJ4iEP8rrFidkCY/LGdr/OclSdBifJ9
n8H583ti0KpWm/7xHAFtGtE7XgB6Jby8H+eIuNCnGExAcoU5B0IjMpkx62pXiMn3yRT0z4rEy078
4252gVujcbUkpHpMlh8vZ8UkiXWwAK9x45fuPGXvmpx3Z8UABz+138TFuzpxSgIz4VkIH4xwzJ00
z1lSdZarNpOpPTW06idh3fZRiD+ja6FZN9/+vHW6/xp48lSDluo6GXfYv++q64SBi3EbZ9G1nK2C
1k7HMNX11uWw48yD3G3/fLk7Oh94S65HODw9yUUGATP743NJSiubAbpEVzOah30KvXGMfTKem7Bx
o2j+VumcqKZYiWDDzzRaQtMgNlKF3qim9b6vOTPyeWpbiFV/o1tCR1mvNB5Kwlr+fKcLovPDN4jm
Df0EKgpWFZ6Ndvdkmkyo/KRW5pv8peN6ErxmO30UTupau/lrc5d5xYV+aXgLdsUP5YWpnqZo9CVN
HIFkKdWuo5Uen9VilbEBy5lNPKk7ZhRcopUQrXB9sCXRfFem9CNFrP+3Tj2SBGBds3gfSPvcd7Rq
zy6vSp2YcAjiRLWVZTo9zGMQhmG6ldpVV7OJWNH6tBAlq26VHXKMkuZF8K8D2/3Yiyq0x8uuZdrz
fxVs4e+FN10wrlWG3aM8AAyJWkGhROJEbJfYy7EevbTMfmisDIfEsTB2azaBC2Xkk0f8S/Ty15dk
ecTYkGjr8A/U7bs5IMEbQ/k1FW9zWT/A4k0wSozIRkMWylIYZZu39iuoF5FIQnZXmXhSJf9nbCXF
lqbI+ZMv/LfvW4Mpg1idoY3t4x68wVE41Hll85sMDGmB9Z5UdejXfvRNkjt2rU9TX2ziYfyM7n9f
B9ZhksHEoF5IAxfEwt1MkSsl0IEmym/k/q5aCVFXORJfFgFWz+RIppilN580VH4f2rSuUOhzYKLD
8Usg+tfOhqBKbSMpVXaLi7j3amOPSd3nkMduPs6S1Z+f699cbHmRQMktTgE+7cc3fgxGLSo1jeca
V69RmLPBVswfhdQ9TSn4oT9f7H5zxl9PEQFpA9vBZVm52wkqlSJS3A6Gm09C4YLmYa8t07L581V+
LRYfB+4CqwOEwThBFvvLZPUX7VisKmMjVXp/Mw8U3Si92uNjGNuDTjYdrz+bPsfk0BttzPSs4Ukj
1If9zsIKeuqibZHv4/AqWKdy3JcaKKV1YWmOlq6AzMiQolqvG92hOir1Y7mA9V2pWY+Ca6kbnHst
Fn5/30qewUHR2gcQ5VQPLKTle5ZGi9qVfnKcpGs9slVqHT1wo8fsUXpeADK6p0ROeWTvxa+nz0lv
i4VdEdpTOQG7z97pWgcV9pweC8Vro82YHWNjhaeUQ/wcOOT29EhvqlWleIGxjvdtthH9dTKs+0O+
7j55yPddP77KRS+nID5GC4ZS7+O4UcEVhBEenhukX8fS+xM9PtJFcIL1bf3aacUppJz/5y/2zh3H
8oRJHgDU4uFcBuvi0fzrm4FRagD1o4s3epIxx8DRnTIj9AiZQNvVNxgIFZGSUD9uCGUGxVSUn7WX
f//YRFaYChLtJfoAb+DHOxCDOQgHbcxvqaA+p2A1nBqIrhNXhCi2sSy7cfGzM4r0k0/++1vKFIwe
E9AWFijs0x8v23RTUkdYY26TXjc7yLMCWjwt1JxMCoRP6ot/85SxD+AhYApCWoPO7OPFhFbs/KEu
uNhg3ipR2jR5GtMS+BkO50IAZCxIXerMUIG2aVl8shH8m6ujPFUMme0HW7OFS/PhO4ZiDAIjmuqb
kIsWPYvZ7fPgoHQg2LQoOkwPA7homoDBM5251z8PsN8fMyQpCb+qpuOiYOr9eG1ZjcqgN/P61mTN
vmpkzjWixXzRAQmxmk/nKf62j9MUV6MshilkUfXfF7KtQayR+GnNDWlFu6GQNbTbkbAoG6LLsyKH
IWSvcqLBTFbnnz/nb1pQJOB8Sr5iCrmoUhT54wcN+TSGUNIBy7IJkVstAtRunby7da2wz2uFt1im
JT22hgDfXjEdFKKmp0ZbnfiyjVSm4gqq3coYVP3W0Gf/5Pbut+fcnrbg1JlYGIm8bh9vj7RvATFu
IF7BAplOME4/w75qVnpRNrac0N1nM2AgXaeVCb6PmbnlEF2FL20k0+xSM3XVml3hZTrbvVK5ylra
eTWWUYLNPrnV30YMclUAHLrEYm2yU7+70z6fB33M9fJmlei354aOiVUSg+jLybewQlH25yfz2wK6
aLKhjjFAJXBd8t08YDVdI+WBUdwId1KQlKNbgSaZfvIOasvO7sPIxO2OhIa6DUZVlLh38+yg1UrR
yGl0qxCrRXZmyW+KNF6bcN6GVVQ86CpqtWCaaQKrVbnXofsBNkiVw9jpJ18MrHPhL7luM/Ke0dB2
vZ4Mx1KLlD3pfZmtz6/E8NDarWP9ZIUCuqG5k4hd+WYi5BVC/90KQmHLbVAtpSgsp+PRqjSq3bml
Omk9oTYQ2ai0qrATEr+4WlnukhvLFzDP6ro0xObSUR31W7O/zIYHu8m6IiuYtLY4G1U7Hdvok+3p
r6nh/pEhQ8Qfw/LE4nT3zTQRFtyuSePb3EKPDKDIOT3RU66RSgUIJ0p+SdyTztb4gK4yE9WuUmQ0
XUXrh9iKh0T2PWVU+xcgtUQrUgqoZQvrIurgTxbuO4QdiyhfLic7FDVsxUzO9x9frkrOA/y3eXTT
SOJaK0OvnKS2ELygb2V7wmyedn6BoIB4WwCyjq/QYBRrXn/4m4JbKlLiCk2PINDPVnMyY6K0ogeC
cdttonbrKG2aB1UI9q0vyZs/j/7fFl/GIpYAEAzoMjReuo93rnR5LYTa0C/SLmutMDoeaLLZgYiG
HTd8Yafm+BnT4++uyUy5bDxAqDFbfrzmIGtIdck3u8px+21Omx9ZmL6kfrLNTFKGBRpgghiu/vw5
iWj67QVk48/FFlGdtUwtH6+aKEot62k7XvPIVfKDrt4MC2QaSYaATOvODqRXLTtgSGqrXaYj3kGk
CeTVByYbBc5QVV4UBXaAsWcCIIY5IzIbuPXk25Mobizu2RlNhvxO6HOXv+vwsQplX1P5wwQk96ee
tNhU3ZBLOmVXeTyCmOCMt/Gnc7uEKnvQHBDl9NZzk1ZOXz5l0vtAwjJ9vE7bqtbKCn+i/01DSoT6
2qe0nqlPAFPNlxyqYU5u437AcSPZyKWas2Z63URLDOUP/VLd0zvHimO7G38K5TWhTJ5Vbj5uE+Og
Et9dP/kU8vQXWL+Y1U+4G+36CrutL1Zl4ABPUbQjobATIa5vTL90viJt6xsrY9Gb8ld5SY7LgnUd
ReRaKj+Zn39fDsAR8HJhrJaQYd7viuHYEcany0yVioKEYqTK6UfHYIlHHPrPOOBMxn8zTJY3ATsq
JHDMnx+HSaRlmRhV6nDt1NUgXwrd9udT0/DliZWjNZ4G5s7UXg3zq1UeyLdFnXcL29ew2zXKm6L+
kNQf40CtqzwH5Y9UOIS+Xc2emrzMcIVbmm57X6QZ8ySZT9PU2Wr8EvSyA+jPtnx9FdEvE2Kn9Wlt
oK7oEY8MpBF31yE8FPI6MF8hAtpT+V1uameG9tHzDTVdBNU5ttuqZDy/WP5uCmtbw9Yz6ARvg9M0
KamMTbvtQ8FThtyZnAElnTp01FAGqnNUmJPWncikTWmqWQXGhv/N3XktSW5t2/VXTugdJ+BNhK4i
BJNIW1nevSDKwnuPP9J36Mc0sskrVmfzdOnoTQoySDa7K4EENrD3XmvOMclt62aKkyL4ZxqBPRgU
QfmQtPdYqOxCurQeJ3ZVDQYwAUV/QdkghM5DDienPlPYbvhdGS/TGIgUWu+Rx9hiPNtiy7SS0uke
nrRnPAQjRXliY+8HVEsETZtXTXWdpO8qXeRUtigMbEyCFq3w1gqv4uap1K9FpDPRY4mIR9/VxHws
OItQvOXJNUxCW7U2Vun31RM6KvTMk5spyCgYsb0vaK6JQJ2SdL0xZXu5L5n8nAB+kOVQcKGh1t/J
n9LNFLm0wiUVlVe6l7EsqI7BCUdeX10JV7QHh1dlh7OXQn3sl4WjNt7IG6Gzoce0FG6QsWEtR9LH
bCm6qfk6yveCRYSkR1Moj9xhdPvUCxUHsrXe+0ayzgrfYpMcbGP0jOOz1VKb3MjGhsivpFmNJ1ve
TPylsE9+/O9pPnYNanSMcu30IEYzjbmnvnyaaOgixx0j17gf3xd4urHXmz4uQzq1jXxrpdsgcwp5
G3aPIcmfy7MxvCyMTBMXi8m649S07iMPwHLFOKE9avll7ykmQRk7hPG8Cvm7GPaNcJMikUo3bM4m
eZtmKAj2ee8l1QVsE7toX9NTY3my03ZTSFcqJy9U74N0NWQ3wXRDADnGaQ/XiNls9BMYOr0rokMR
XCiSL4d+lG/V0A+Sfdpvk2xb96d9vrKskUkWy1EqdrrkFuoq167n8QFHnzLc9dkq3/TlkbTTSV1V
MXnueASvpf6yRwEQPIAHgQyy0cC/m3sU7bm2lou1Ra8UPdRWpzP5bcDHac7/efWCP5hp7iSHgwx4
rogbihLYdDcP1wudwBiRaZbA+C4Ii5sl8SZJsnGz1Pp4VLtatds83JOERRywFUR+JFJOgbpJgTid
gHPJSOdI0JJsYwBjb+g5ggaSsQjW7a3h1kyK2xNqHMB16WWGiAzipAgrUG11eTT59RRSihkqcTW0
TFOZJZJUGxGcpUhgIPMa2eyAAcX0dIChcaYj/FxKPx3QaH0zB/+yBmZlhPXwtCG0RBF34M/vVqHS
2kSKhOxGDsTxUo8Gt4biLKskri6DxGQ84Goxw9epbyHUi2H/3Tb8l3vCCZyMgicT5GkbfjrBL1Us
rZcGg9BKwnwlgq/D6pKywLyqOvUzbtEQdl1PfnJDlbiZp9EhBPcd9zjNp4qB/vtrcdrE/DQ6TmcC
lFKmDwQZ5Eeh+MuZjOS2Q/MDp7Fk4lOoLczdM1uvkjWvr8sXmsV7/fdH/LGs+uWQOvFAaPk19oFn
O/EiV7J2kVVqoO3YuWZZjE6XGm9KZZmXOZDBQO/ljd6Q6muWbQCuvjk2k3yrMBlua3NG2qfnd6Hc
8GNE/bIEAtrUNWSmyh/GxKSFDXr65ir9kHf9fM7YDYB4QtuhhSKeL6xj8pLSOa5T9HCMj0EqiH6f
RNkZAYm60hh3XpUNJHSH7Jt0ZLuJlYeXHVqLkL4jDOthpYaW5M+i2Psy5CEikEryqkNpFQatvtKK
0iJx6GSGIWDBW9qu9Vup0tdzifwqiuK3uTDa/SyRIz3L4jff7rTlO/9yeDO5JcSOnHbmP4/Gdq6m
oFSX9EbGXWGPZntLSN36m7v+y3pGgbr35SBndz0gdF4mxQRFTSvS8VgMghOkpkJQwz9UE+sflMCV
rmfUZDM99vTWeqz7YzFl1SoxRLKY2HpLo3ycTIxC44D2i/aTI6JpcIHCIHhF7htMmJhyaOKI+E0w
9yH+hEowVpbL3VW+W8r/+hSfquoy5SxAcWgXz57iKiaHiGxn4VrvUDiVRrR4p7gJ2zLDcRNVbFoI
w7L7cK9NpzpvGDb4a2G1F+FofnMLf9Tyz+4hLQwd1eSpl0HU0s/3sLPUYGabJFz3deZrnTL4dcdV
FBZ1U2oybgWZFOMFeZ4KtV6WZuVoxR2LBAwTXqixCNNyWi6J8Z2i8W9PDLIOIkIedwVaxc8nVlRj
kWRNI1zX1gxUJByvYfxsWB9kLu82XMBF9zT0gTsF3MM8EnYiBQXHmJFLDQKZb4oQ3RBY8vjNcPxl
F0b/hQ0yTzL3jV392d6v6Yc4mcnouMkCs7hY2M/qSu8HmTnuliLY6IFFHntqhs6kTqJDmpvp6G2l
76BeAX/fTeVeoV2qioWwDtsOinCufxZWNK/quSCOEoPEjxP+tyhX/38CUun8fbl3v8DT/wCk2i9k
jP7P/5F95PNXgs+Pn/2L4HOK+KWYjh/rK/1R/ietTp5v3j7/+Vt/4XtIPxLZ/2Mp03n7MTv+he9B
EksZFVoWPS0e738HsHJmZqUzBuCFDb9GCYliP2W+n5+CoAubyUxH9DKLJjtDwvZ16oTYHZCn1IUv
hjLPq/FhJcGtHiPDzbtY8BrwEaVGjHzca9eBO4aiiP5XNtzCUjYFyF476bv7TmSKpppz1FDrJBKr
6rLFjFmH2Ncj9A1DlO1qfaHY23QfkYWUbhZrzW9EY0ukx58pCv/WOP1/DfGj03ein3gC69IWx15p
Mg7+NVDqomw+yyz9k/jzdTj+7Qf9CQDSjX+etvEALNC1n/RrfwGA+B0qdgxCRDmUxvmdP8cnzHR+
CMeQSbeTrhzy8/89QAUZ1BsEnR+KGhay/x607ay4YRETcfokfMynlvgvS4DMDMnhIbbkod+ySQLm
/7h8I6A/b/78coizBUAnKV0jLRzCNe/Cl+ExO8I2YJfo0pf+cjsu/5j1vrJ6T1PKl7nw/Ejnq+vM
IJvHMjlS6TXry+8Cy//+i1gyiHWqM3AXz6bakGyfVI3G6GF0yN3qL5YHjB631cV3wWXni84/vseX
A53WbV/W5qo0mUklT9FDoTpK5OWkLK0alhev0WqD8XGrbbtttQsue5e6yGZ2mwvFQ/etu6h6NixI
cDKtJOO7zdPfXt0vZ3U2oWfJFOpLNkcPjbleOiddr8oPy+tXnTe6zct0PzxPlGq+Yymd18N+uRhn
e7aoCWS1NjgsSAW3uZ02y55KovDQ3g3AQPDYX7b4ZgAcbbfG7e/H0/ka5sexkSNZwLZOZNLzTpBQ
C4muJl30IL3h3DPRjD/jc3hCMareEiamHtNVLHvaaKevvz/y2e7slwOfFtVfRoAlN3IjSqehNkMH
sCWCW+/fvsUYnK1jfznK2ZPZKkNE+2uIHnDLGSjbMa8SXPaDoYKeoaQUY8cIEJRvHtMfncjz5xSc
HfMyEyMV8dN5ffl2Q0z0VSFZ0YNKx6FoO8I258UbTSqLFe1y6oKK6JB+cpVrSebM00YRB9AZjd7h
MBEyp4+N2iZOiT1gNJWHTFIvLMhCbjoZN4nQPAuFeZ/mIKtyAqvsWJr8QsaIOxvR2igN6ukkS6wm
RcbJ0z4s89KSq1F9F2d/rtj+8+r+9S3PXheFFBkzW8XoATDtsbsMD9M1ZdIL3Br386v0hJHwG6H0
jxfQ767r2XujgFo5DPISPSg3qunAaBFs1cs9jKZHDL3mI0XH3w/Ts+XNiWena1/v5Nk7IZgpVjS1
FD3UXv5SrwMkhE7vTatsL2LecUTLGy6p+Li5h0ES5E3mtiEVMGdI1zE7TjoE68jPNkCrkdPa6VFw
5V3wzYvr9Kz8clWg856soQo68rOrspiDGBUd59jsl511kbvJ8++vgv53kygx4MwJ1DVOqQs/j+e5
K2tFbeL4IbdnR/fxFR7S6/K6eT91L+0av8cboLD6znxadpFL8fQByBk+zGck4P2hM1f6Zr6Ub/AM
2pUzP4Ru4E2JHZBWuBFW1IMv67WIIvojcayn0dbe8eClkncluvVl/55eBjY6qN1sY/+hcXb5Mtrf
5Ysof/fu//oNz8ZyFtWS2EVC9KDZOAw3uFKPGB9WNbYHe3FFb7ymTJ9uoxtzQxGXDacT2NSaV+qr
bjdO9CzaAf+ub6hh25b7nW7pvFH7Yxh+Pb2zWzyTEl6gU4weZj8BRSQCwLlP170/rDu6taltdv60
lbbiPtoql9YeZeXvR8APZer5GPt6AmfPQTFUozgEjADKEXt1Gz2RKriGYL0bL1Pn1lgnLrVmN3Ue
mi3tDec0KOpt7UB/wZTU7Kar4vXy5W26yrx4hfjUeeydwVWeTFrwQLlh7JQP8nW7G9m4w37qv3mM
f1Sxfjl9CCOsQ1XWNecarEhOY7SfUfwA4s8tNo3s6r71pq0oc68SrAinRoin3yxef4zfO6e7C93P
31/Bv313gTGkDMU5IJE8u4JyFAqzqSfxQ3wv38sfwrX6jqGXgnvupYur5jby/TH/5ouf92T/GDhf
jnq2uFjaMNWUIo8fklV11NaCfdnuOz/awtf6Zoh8e6jTlP9l0msqo7ICgUOlF5B88gNvhGAVbwov
uODF+V31/4eK/Jdb+uWbna0gasUqU6Ms4gfVD7aTm7pYrp3Oxebg8kK6mF4Fb34SN63L8tEeN+1N
6hpu/PDNXT2tIH53FmcrDGPOMwp+fGkeSn/0cYP42Wt0jF6ti3CreYpXHcCXJYfgQuTd6f/+6D+U
M78cHc3oCSbF0D5X1hRZMUkEkMcPvbe4mZscMzfeZS4YSWyA1ef4RAKoG9gVFLjQbTr3YJ4cKb8/
CQy8f3cNKDJQATgV6s6rhXNvhVWpcg0eN6/I1O3Hm8Pr/Sq+qO3CZcTB/9qV9uvm8GrYu9ZmdeLm
jifb3tav7Mi+3KhO7hxlR3TybW4/6v4zGcqr3L/lHRKtrr3UWe8jd0UNjc/bXHoq32+wX+/D1U1u
H4MNs7Cz2jmF07gY1u0Dlhu7tZ+vDsZqV/rPV6l9xO5ra/bKAKek+qJ9RdNyP60Ox8EdvdYJXCez
HX92Lz9Wl0/Xb958xBkke8sqtg9H0dFs2SntHfzA7fGges+3kaPYn8QQ24f7Z7e2b+8R6dtvjTs7
x8Niq5vcXpf2bWZzfFtaKfbjKthgifxxAaQVLTGXT0UUxmvy4/hscHJXOOrsm4vZfj88L3wFdye4
3vXRRiyCbszWNu7qantf2qN94Pu8N3a8ulu/hyuTk4M9YK/vQD4474+Bd/8cbPDVO5fEnPGmvUn5
79I5ci1Po2PavXI/oJjaOd8ZSoK90eyrw407uIdNZ9/6k/08+887531yFf7XM2JVLu/CW5O53OLM
W//4zE6NNZflrHLHX/iG6aGzcVHlznyp8ym5o7o8dys+v7M91cYpdPqPN0/zPN+0nWmrOM6Nt73Q
7dTfXK4m+2l9x6kqjj84m9a+hJrIuN0/XNzsMufCvtwvDOf9eoux1Kldb7vfetd7095a7mNt79a9
fdN4G83bcxCHlZbtBAyvzxfTbR1WpAvXx38CBsqIuwy9bgvQIHQPvX1R2N5aYy1BH93pnYsb2V57
kf2OqJELqmzfItcfV8JW2WKzfrEv7mY3vQ3t58jJfZ0L513zr8rehqd7l9j3lk0Byy7oeFb2/sNw
vG3lBztvKzmnM/sonZUrMtgGRz9e7DkQ5+lUzuEYu96n5279j9NCx7t4P/QOsEHLvuOFJtrjpVd4
/sfiJOvaO/Tbq9k5DO6wojuz6tx1aq8P+GsceXvP0z0zrA7H28HF+D17jXt3fzhq9uPa4IkYXNMX
fW/duYZ9f9hdceapy4rMAxlqz/au9473qWuX7qdi3zy+M5JPj5Fhf+aut767d7zL7cwAvPCfuHy5
/Xm/fhxtru7sJhcve1Bm9sVT6DzNq8nbet3V7JqQHDDq+aULRG8X2Mzt/OVDrbPD1ZqLjZvYDl0+
9fR5CGhczRVOJ3Tn3XF2nbcNnJurx9fR3k3gHri8Nk/eqrWbze29yB3TfZNLeGW42Z1oZ+vqotkW
zva7SBX1tPb75S375f12VlGXie+L1Zr3m8Hr5VHYPS7u66Fl1Nxzp3hgN5FzUB2ZS186r7d+5+Wb
N8oG9ebBtPentevgwcZwbv7vVoUnYRl7MBgOpyLv1xm3SgJJEwTI6BBsNqIX0ibyqw1snOwmWXUU
oMajvsaRWHiKUzDgfv/iP9fj/rG2+HL4sxnYiqxIV4v2tCaUr57Li2lj8B70Y4yd+Kh+uMXTY73+
/VH/bsKluwprSDlVt8+/sxil8WAqY/zQNnHlZaawR1H9ZkpLYs8xYtliqUqAkgRmhWPyrQXv74YC
gCOK3mzqibyRf77ieW6WoyRw9NFbNuKn+ak+jY/yI9sS8K+Xwq35x6Lq3yo6//e+7ZqXLH4p/gHx
9eOl/0f5+Y+bE/S/7eK39r+ePuytrOYmxtn3337+ZfvHr8OP8tR++OkXXnGKGbjqP5r5+qPtM370
Dyzv6U/+n/7mP4iy4lNu5+rjP/7LW9kX3enTwrgsvlaPZVad/7rqbJdZPMQv5z/wZ/NDM/5JCKFF
hYr2H7jx0w79r0gQAproi1C6wtpAC+6v+rIFYB65Kn5qlOoqqDdO4c8GiCDTN6FdgTASJgmSeX7u
P7/75R/PPZftXyKKwY+f7vpfLwhK3xob4xPuFnwfEHbt7AVhjkMjjwpASCo2U+gF+lLmOuRbenGH
Iozl8RYF1yxujWwUFNR9Jf6AppTU+VWbO/U1DKvAeO6kLgk9cr+FzsHAgl0NlhD0P6eal1SDlSkU
111pRfFKrKoTSrJLLC0k7XiaIhC7cyEd68zs2HtN1bjAMFJO2mOxVM3KyeEnjbeFVGmsyse6WAdD
o+HHGVJtmVRn6eq69bqhntP7rKzrdKPWZcPmtjHGzzGvumfY2rKxMrsCjsps6F5BrClKmvhiEpXp
tunzk8yrJJ41KY9Cr7YonGApxHN8r/d9+SagSHXbAUSnEc6vYmwqu2UStqEIQDcyBtGOOohSS5GC
O4qR8Fa5pPoL3UiMn9UuTWHmGmHarSRSVzfzYO20VsuOSlrQBo8MBeayetXOS+ymTVW78TyG3pB1
A1hPBQc3ve5TD/sqyDFTmUlzoREcu+ki7Br9UOmeOaDVAt4jOxJi65WidR8FtmFXqo1jqGvNph7w
dJvlpyTMV4qGdUgrQ2HVTPFd1g+IDodwWRlzUl5JmYxTHOZvY2VghAj2vavyuPFSOS+g+6SvJFY/
F1MJ0EoWS18XF5iTkXAUlb7y5DipbbVZ2MuY7BnkMh5uUqt/hCcuXVcVX5WgNdQzRQjERZ7T55gR
sI4rHZx0S45M14ABkMIcj7lpQGS7pS4Yie/jUqf3MrkxFGhGo9dvaowqWCJIut+2w9Ap7yQlmQYD
soSm0Cq5NsLCiekyo/LSus5PBF3cV/Kimp6VhXW0jXrTuBGmrpBAA8zCgM9GUusYTIMySCYFH7NT
I/3SmDvLhNSA+F8zPysx7OZ5Hxp9a8mXkRoKIy7VsROleNs2WlUA2DSG2q81QnY9NVz661Csynln
lqLUuKHQSDcjxdMXg6hjR+iWad0nUX0lUd2+Gsa2WceyZjgSAV8zoVogmvW40x8ZtpiOhZ7EXvaS
o92JebeO0qY+kIJTfSqhAh0vLECHkQKnb8cinC/6MDWA1uLDyoT2vo0DlLBGAgIjHeAzheEYX0iT
comjARKBrqALMwXALlauR9StgoRRbI59Nexy3hfmVpayuTL8thamZd3ORuWo4STsRikT16bVTbYa
aIqjCsLsEZDHlghUUrtvqxreaFs1iei2xRQ0qJ3T2Xq1ojpYZ4jNegLbg+6kiQQj1gdCaM91exc1
pfYsjCWK1HyISrsahXE1w0THNazPviEIEvhECVyWWYgrtUblOLJ9c8zA1G2oxBAPy/hxqTTBDrqi
3kijJkAUqTEu0KggAjJOr+JkWbYtfgAVxrOqJOaxjeV41wRVsanChgdWg3Jois24MkO1eSzzWdiV
HfS9EQ7WwVzG5CUM48JOJ4Y9lXEuhhJSFddOf2SByDKOIE3pKpt+20oIstPGiJEyDixgy8b0TVlo
N5mMvzjpYUa0cWXt08UilrpQFbe0EnEtqjF8xWiEzKIq6l2siZ3ThtAb27bJvHlJCG+Y6huR58T+
cci0m+sbdQ5MiA8/zsq6Dyn9suUarBiSTUVaiBnjEvxxB8u2EtflhCbKlE+fIOjjRzM1ZE7k0Uta
EpAwEZgNKjYaN2FUTLfoufhjyRgcu05pHcloMydqoCYXQ9etWlXn+9XjuBpF9FJan9IRq+iFxw2g
wXGa5WNtDASdZYwenK9Y9yf9yQzm5OXH8UtLp5Ni6JmftvwJ0IvWxY9rWIbldCtOebcxsfxNh5Ao
vAeRR+89bDXzUCiR8j4lnXjVZkby0hoZdLhmSV7SXmkeiyJYXqd8IMLcCHuZSFN0LtrU6k+pJEyb
LhSsW6OdhptmKYT7uIpAMaUQ8xL8OWiNC3Sgkp46uWyOn/EohBAhTGNnSQtq4KawKvMBDyRJi5sq
SCaRXIqq1pEBhgLGk2GrTHoF8yNF5IK6kgWwDBY5q/pui7+kbRBWaulGKMr0to01ZTvRi/C7ESdP
Kd50dXo9Q1+eCmVxS3P0MGD4coZW1oBO0c/rXlFeKxPRkJiEqmuGbbEVDbIqo8oksQUMvWVKl2a4
PAwkqjgIYhqn0tV0teT4ZhehI3ly6BlM8zKD0uga9NMkvqi9VnlBaSq0dBYTHCDB7GFsiXZuRuqu
xZ7kU6ln3zLECmxvA7lpqIXgfhji7aifUNSEPRm1BAWup8gejPM9SIuY61/eYrYBGhC8aTVQBakQ
bqQGPy9zieX041ysEWnkXtIDx5wNXsX9EtGbWMxsTedIv5tKAsflaGkf56iDajQYwg5zpuC3ZRR5
RUMLSW+jjWTVMy9u1fycxHa1zMZalCB6ztnIlBUv1y1ZYTuhmfwWCsspRsetZinFjCeAldTQdZtj
h1zeiM3dnCEXSlN2Q7lOdbUCcV6E9DVH0JRj3W7rLnmou8WvcB7YejYQ2Wcq1I2l9C1W0bFDkYNe
UcrNZ4frCxl9K7pWi5C1iSXa69K8Xnqh9nrNyD3RmgoXJwzZ6CNkcbXcqPMgg43Xs32YkRlOZXUi
sxAwUwEJwIdnKkD/Rj8tNv2G5zXxhWkGNS5Vm846vatLsjvAbb4kczwxKXbKFa5BxQ/HAYZCUFuX
RLHU11Krj/TxMtEtzMy8KRsDB0ExK+s0D7CnCFkMfjJvY7eFmEGFzlCL9YCD8yoIlQ2rQZNsK2uU
N2mmAqchwSO+wI2XHa1Myle8qwfIFLMgXgGnbR6aWdVB6+NY2JgxVHIWpJSpwpJpRJ/lbgv75J29
0XwRyNJ4EIsuQ/atSq5ZVflVjK0LbncdbiQmaS/IG4TqrJA7N1B7xSc4jvGqEmgXiEW9asSkgRmZ
qlROBThQvV4vz4VVCL7Raw3hBOD6F7Cvm2HIwbAqybCKp1rYxbmZbrSilXaKnhhrghuN96kvK4Zk
IhyTshkYpmG6l6xmWfFelDaDrp4a+9M4OVUkWLm7qLxkIkJtZ2J7ZsysUWzIJPd0FRixWBgnWCKR
tUdmGbpGBSmqykscBHHZ4HpAJ1/OsmAXk9jcFGOcOrPCilE359CpUmN+HmShs5NMxm8UNkZ4ze5g
dA0NAEYxjdFHopWaNxZ94td1RPJCRCIRPh+6011eQStjpe4GywjyaJStqypoT0voadXqMLnHcgze
+GCCx0cYsmjOT0OsW+6GafYJo4GfHQvJZhmtrTLOqqun8/wRkvP5buL9wzNsOHUVpgjSFXUdJ+Bx
tCAY/UlKRiZE3YjdqAw61sfMSWYSfFpUnT0dSQiw2fSxS8f2IDVxeaWmheWMBeTluEm9KiJMtGjS
6NZiyejSr8YOS+C0o3QsQDt8P14y80GmUXwyo18vMjHUAVOZDb76gpina/wpNDLlZOYhAt6ybhpm
E7IJc1wHJlEZSBl9sZ6Mh8zqbhOW9ltUl+84v97ETGftpQEZKtIKC+QoMZmF8qLDFgmLZkVc66sO
9tHtw+TFyBZmP8jittTXx4ZnzE4JYoRa3DPTVmrksNSgdGnq4CtSMXPwz1Fe6mAGF4W8Zy+S+8W0
QEMTs+heBLJOv9/KzF2IPtYpK/Lk4kp2LFbftP3LcTUVvEcb9nZ2iD18FYvyCyFTfD8onC/daUSw
iN/OVRRh7iytdYDP+moqjNHppaze5VFacJsgCTeZNWx7EcxpLM43c2Hqa7WuyZjAL24P7UgEQaZe
FJr+YpJ5nBSqvBKNdIGYBABSSnVh1daBDkorS3nol+paMFhTols63dQPJTapqtQ6yNZynLwurT9G
QKBkmTW53VQFsUvKAAgjMvqrQSggDcqxLm8XgXgorTYTBlsf3Ld1JSBG1kZ9NbJawt+EVDWNG9W3
jKghU8p6G3pcRqlOCUVVuU9tIwebgalunSnCbVoqG0Uw622gjuK6U2L9OKT1AerH4gtRHm5xl8KP
KgmTMtWI+ntoAQsUGtnJ+nZB2o2FiGlbKTw26QRGaNAuWU8moCcWEVuRIjyMHSaoIZiu5qJ/Qa6Q
3RUjIo1Ora5b4QdyTJb9QW2UJ/ZV7WoyxfeadsTWUqBcKUZ9FCfhuIjlRW4U/miy0ipCAWRbRSJF
qufzRiqVBntN9JpO8V7kuj4EiNdsluvcR2m0IQhZ21RHiNEEUKs6LZxdLWszb5CzFOUxekuwxpW6
H9WuuB5Vs1shn6mdOThJSuQU94e1dOs0WwJPLUJrNwQhyzMBclbUHwxroKSeC8NHkJjNvRJLuWvm
sbVShVFb8/4KmSyr4B4RGxFisTj6i64FB6pNTGGBiedkMjPc46x5Ai6mLo7h5UgwGhyoVjvGZZQC
6SpLAJJFNx60LsUlhIn+gI0+d6K87y4SXs5OJCiTDTqqBrI9k5RYTaSISOzinUhc3gvVWtxkioar
aQYGNp32oSxWQDiqncbGu+5f1UidWL7Js5tJ+kw7J48KIIHda4Tq5aRpieFBarKvx1q/L3mwx7SS
nrQFA5dmJtI21mqSS4yZtU6nPs4joMM6mVJ75p39UAhG44/kQN5mrSFeYe4lX82qKC5MpDKLlrU4
QziHu7ggZqNG+Rl2urIq5OzBjCNKnWqludVAhFrW1cNmHMzWNqN65LWhx/VKn6fgkm8Hz74tL9Ql
hyfaK6N2syTqU6OrEFf0NOrtvlKty6IoFi+25Pa11HPVKRI0UazQoLZpIiuRvscgGox6by9jmK21
ThB3hU6+nNmzh2K1YV2pSjbctKYcsmdPYElXpTJfR2UoeeyF03VZaEBQwqTfs0XtvNIIDdyDEnEh
zZjellZeXivFzDSg8p4FOp0t6zzrmp1SaulFH5jD+zylvMfzWl4baRbe5LSeCWQzC7h9qvDYKfq0
Lq0ebFxTVMdcSGvkT2q1NfpSfY4LMVhFRj6uOjaRLJnQ8ycUXVdRb0jrfCl7t5azem+1I+7GujKy
fTZryZ7g21UjD+A2s2D2+0Zb9qpWfIjWIO3CMVr2wSiPtqQCu1bSCabl0lO1N3mUrCRs12ohhZ4m
qLldBeFbOSmtFyTBK5wEko4a4q/YVrVLWx4bYyquDH3WPwPdJJMuDPt9x0ruSmgIdDHifolBw4bV
c1Fo2Z5LEmNaN1XfmCHiiWLUXhkssi97NlFUwANxV1FMcKhfZnD+6hP6TuchsDsVAjBYRhmjVrAU
BgPdklwx0jV3gYRARldSJ1hD22k9xIWBv1TqHEvLR98qDMGxmlp4tKoAizzREdBGAuxGYzY5YRQi
k9CieluxzFm1BAIT5iCPqArJJmFwKQQ8SSkJwl4+y2BZlQTlSBfUF2nSBxeTBTyPhSqU3KlQn8uZ
k2qHMGmpX9T6Wq7q/HphuewVkSTc6R3bjqiZYDbKRuoXp90/1i6RLCNm0TkFP16L3ZrzIrNqokhE
DSE7qANpS6HaxZ/ZEpMAakACHNMuQ0GWt/5Q5/NTW/FSAYzQ4GQtQvVNl2sFBuZivphaCay0KuAE
aqSd6W1RrmbKMY/AdTBLxmp4MoR20rvVi8V9Z4Jnw+RNIoRUmeKxXhLxrSDFzdMG2GBdZ6gfPWUi
N0xnwIeJOdn9nBQrq6fyIgcgjKxoqu4pLQWvfZGUsNU7wB+dUeIw6zCgjMX4Flv9gxKq6cUYxvW6
71oWLJo1lc/zNKn4wcWRCIJkejLjquPVoJqvQ7xEu0oQh3XKhJw70zjr160mJDfY+Hi5lnXljPlp
A13MwracpIVsIcIg1IrJpYzYDcPwBQ2FklAyD2lqxrsq6eNXJR3/F3dn0hw3rqXt/9J73iA4gVz0
JkdlSilrsjxsGLbs4jwTJMhf/z30rYi20rrKqO7dt6mNqgpJEAQOznnP82IRwHESQd+3ivSub2kV
zQc7XeBoyNSHrpW3tmdk0/UIh6Dex56NH0fhbbH0yzZOLemBhZjMYZKK4VoZQXNwQjrq+A6agM6h
VD6QRctOos6ib7nV4PyICWSyase5hafkD59A7Jgb1GvBS0su7Yl+ofA68JSxySfD2llBhENSktRr
ZS+fNxzVn6qGh2GZyV3XRMOdVUgk+uFipJhVyT4UDXteNp8CEUT7gTziTSqz8B7Tc0GwOQV3li4E
iUuPGqTK61MdmuGRPbO4jTPsLwq30R/4POjPnKL+R0CAU1fRd0yovhuu+eiQNL0xyvJTL8LHxJ6J
cwZz2Jiu1hvJMvFj60dRKLW27OCrB5k0z0Oe1i6ia5KG+VNPgxbRjbUxM/nRG+tk7fskA80pAvTX
o6tx8J4SfA1be7LwgHA72mXjaB3nFrVIne4WZeHebQa27hrCdj3Vx6GK+sfW8Fk2XXYa4shiu8vn
3ZDS1hfTPHVsbAvXhH56Rjj9uWoC5Aqu2nblsKu4Za5EaA4nIcgMhmEBNDUGwCaM8FT3vbWZSV5f
S7OUV1rkNRM/EobZfrSJgliuwTakBzxfe7Cd3bSfWgj5Js3FVRv2J64/KYpZ7XwfZJpu4ogTPVHW
vV0141UD8M0ZQHJZiR3t63Z2fnomCCYv64ztnNFAPdpckOaJJnu7Fd4VPCqoAz3sWFq+rC13Jqr8
UmWnsQzIqRZ9Pq4aF+Cpn6aflZkVYCUdeLBpb5ySxhCIW2YF1UC1wQdUKvE2SIanIsnFRnQSO78J
TVPT92LduHa+a7wwvh96sgLmiAFEZ3enOSJS73LSskq10SHovOpUkiPayXbkfoTVa9fSmK9oZFm3
nqAc/+vJWA5PupwegpIQOBkyiMhtSDTXNDS7c2OygpiyK12a68TVx1BZlJBlWd+OaXWwqvRT3UWn
oTZ+1ENqbIzEGrbmJJNbM+ruzQmRzCD7aQ2kQ17NdNhszMgnqnP9774HFyDyy8+kbsBI0AvK5cjH
08CO/HUdLvF4gQ0YJryrWRVbA9bx/VDbLIARZGppI/zgmrBOZ4wOc2MwVllgg1PUo/8h5uNeO1ad
YOmeFQe/kDd93+06q/o8Tqa7mnLJ9bbx15lD+TNNqi3XAuxWKfvsGmfudm6GvTxmVuaGosPJSasn
7eL+KltyraXt3ZRBhp1QSyWgjONx29hSb+dCJ9vUr3de7pC1i4EVVaG2Vlab2U/S6L6g7uFOQQ16
HRmSDl7HvA6rTK3TyR9ptve7a8cfP3ZTkJC0qsxdUZufU9+O2FoyyN0qeKo8Qqmmt/F2iTFGxiyo
BTJb20dsAB6kV1P10Plwm5PxXkihRo2LhAZJV067wBq+DvhyuCGpDsiCe3Z6tcl6a6GB1P5B6cx8
IixM90nwMgNPJS8HbSQzgyfiw09Roj9wgahWkV3Fj5SHf0zUaW7h+Zg7Zcry5BjihwwhCAf1xsQV
QLR9vQ8a4OGjrdBS+nrPiYlEW7EkpEjG/bSE95jb73KHhvu+OMSV9TFsQgfAg/kwh051TKMivWkL
bqwBNptWUH7z/Ji8VcF9RiQDJavQ6Q6ZDQN+Cjk+UHOXN3OaHrn9RMdRmvXeMsRLLuqnKEu+DUki
jlFtiKtsTPOrIsipEBGIXkd95O5twrQbOgsXy0V/vOoqrAsnbw4+TLb1wy7gAWSmpQ+V0Uz0pNf1
ve1jHuqXcbWJYhUDLkja+2i2pn1Zqi+J5hi5GSOsS+IntvTxgH82Thy5mvZWQcFm8Kroa61rYPEV
1nOzCd6TuAs6CT0LU2ikm84d9igOD/k4fymUuOkg5c+21iu4sMc8Ux8qxQJM3DDbiTz9MlXOPfN9
0LazdWG626w7HA4ac0s2dd9lCW219FCmlPQaVYZ30B5xvlHFddsAYjS6+oEK2oOt4Rlb8aF2/U1B
Ny5053ArioFf2NQ99sOoPlV8pwLxbER86lAvsgyQwtygL87xRQkN8R0Y6MHlaxhYGvtRpafa9A90
Mj0Kz87Xg1NgEoSoz862NBWADcysO51WYkXdDNEvmccNpNpjTpMa98TGe47b8rMLkiD2y/pLo427
xeHFEd2j08QIdWZxGKkwxtwCt9Rv68/mnN7GoV4ZRY9pTbehQfijGSs6cbA+KnEgtAW2aGKarIMK
wuk2CqurCmONdesnzjYpllaAiRqWRfvdGOnvM92ER6P1s+NgjIowK/zsLpGFaxBBeTiMeKoaV7WK
um0+6S9FjEOtnsOTxXXEHUxz2zYhewPfUR7Qj1BXwYeIwsDOb+Qx8uMA2JyAkTvZpfxEostdcd1L
VmXYjxh3mdfNTBzncYUEaQZhkhRC/dlpJ7je0kmPRgoXLzBoy8+VTMmS0qKR296e/AneN53h7Xor
H/hypaqfnSYdvyPBgZ6tyaewyMv8G6bf3MKJq52QPb+2J2Nrdm291YRyRp398DzQVQWiCQotptro
YMZyEjfFeVeYHXU6UkrxAD3c5s3gPJxuaT7k9CY0cUKxkV27dRUZ4ogsRTLIx8Q3s6tB6mHrdOrF
wef5IBZgORumWgCcM8dFUVYky7HYacYKJrNy3aM1Fg+i8AZKFQaXq+nZCctjIzMYRjQ9egrovyXr
fF2EzXOOIfk4WB8pcWYrr6aub9Cds2lE1B7KGYJY4/ovbUS7uDZotx9Sr3pS1SCPvpM+9LN3gKVk
71QDwMzWAv9gZ763QLxti3aoji0uSF4+oWcvxZeh92G9N/gwuCTdO8fM7l3eqJSZtyoSl8AVGudE
wRMngGljx0G3LgBIbbSPA24RPciSZEQngQb3cb/i9LmiGxMRfBTuKuV+7XzxVQ06xxNjJktXQ79t
0/45qtRLYPabJgwokXjudnAiSEOhfRersd5V+UIBys0XL0uKK8NDHe5I6m4yw/OH2tB28GcUrXl+
3fbDJlKjd6hk+sWoKDJkuUWo2N+2xmjvHeT8u7lrHvxQcJV2H3pPtmCXpN60ofZu2spBF9uTth4K
TmW2T/vol3ItxwhgdT/HR/jYzm4W2MIGGWE7ZXGS5CGXUIntIqx0/1kEaXdb1pl7ivvkuis7/IHx
RhGh/pA6LENzOWhCLhhtmm2LqgNEyNcxZHZLZofKbGalH0aTrqSqM6ESy6lcj0mS7RSF+G0MZ3Cd
+RZSwmrCWtUnGQ0jTW6MxUglzIcbN3ceh3nwttod7xsbJYgpzeeug7frRjUchqiKD8lgfcOy+wrU
3amPUJpPVomTROSg3reDfC0AYBOR29xuCkPCpYi42C19Kyn5TPt5sGudF3dVVAv752zVYbMJG6ry
sPDyasD2WMnsWuvZm1Z100HSo9a6gH3cIWsPnW8IcdPUbQzOKKeHRu/byDDSndsFY7shP95+S+sY
qxLZd/OnmBScvu9IEWFCQpJx3PPH0T313D+BrvjeFN9xvocgM4xq+mvOtN9uKaHX5OELKc2ronBb
utXCcoislaYEUq2LqKnoOXFbQ9yg6iAg9CYZf2nqMbJve5qm6weLYhfRNOs+S26gClfqYWhBxKyM
yGrSjUJ7VB7LKA7ULqCMTVLeDZQHn7EZzH3lgZhbWLJVZlxH5FSn21FDId2EYUWqyrWdrt+kfspt
YRUMg0j0qu1H7Xwum3HGW24Ss01Yox3Rb4l7PP9DgiiCdTwWhrcSBq4eo0hxPhSFH9yhkvBvHSm+
68a981sXA9lhwCnEKxfDhG58gPGBxiOtm6suDMOU5aSir0U61ndGZgw45pUAbNaWyVm6NkvhQw7K
H+ZBuk9FlH2OWny10pjEtsDVulDDLspsnCWKH3aoNgbKmgI/uda5pyBeHSPDr/01u6Gan51E+f5f
Q9tay/iDdx2U3cex7j02mHhnROFL7CixL3K5D9IW4xFi4Da/mVwsZ8JUIBhOq4QSRzxTXEnIJkpr
R1GCrqmBP5ZpPx9EAYuwbQLkPLLXz83sXtUYdFyHvcXljbD3eizgqRUB1kMgZuEzLZNUuiWekF67
bw27OnQ6mPajXX8vDf82tkCkWlgPjTUxHrcjgAzF3ABUstwYJyL2Uc+ql/47vpCxl+Jj2OFBRxOJ
d8rxTt2QlZyQKKQou4fW+TRpRcfTOH+q++xHRdCx6XW7x50+vJJ1A1uxD0rYIG76qayDH9bkp8CU
1G0l22xfDeNTrBN9PZD5um8aP6fjUra7NDG/ln0Zr5O445SxDfLMLX18u5QLWrmKh7T6Jn0utME8
7xxN/VvH3SHsY70t0aRxqWooMDTTkWKcfYUfKZ5ik1VvHTFO+zzKwdpF8rOKU27KZafvIxF6K88t
orVnBWD0RIiiVMjg5Mv2wSn9+gmnWFwr1Ozdo9ULrkZa8TcUTZqXcMwzrKkCet8aV1Nz6QDwDmi3
2rbjLpFSgY1bK1rZPP2KcxbecduUB7528qm+f50gkvnRUBAgaT9v7RJ79g++NZkQgiBTha5hgTnL
vmQe988u4WirrPQRNuXi5639LeXVx1kXxSnIQsq1eJrtlFQ9guIi1c+VYxcEM2ifcJob1YSCgrlf
xebi5gjFZ/6G7Mv6nge5W933AZdDi2y92JW50KgApirtdj12ZUc3Lerv8xCQD1wNPOiNk5MpXRu5
8ylLRELlsKo/olhzrxEzqrVhU7hUc3ucly1r1XdhdnL8uqTMVd7kyADXjUnOpQ4gco9LcCM6Y74i
5kif06zGqFrH49HqQn1kAyOw9kPIsG3NOtiWGPPGIH4FUVdXjjWtw5bJ12f3Svs/uPSVdF0oYFy+
DsubNsg2ldOMRzhVzoPhet3RV6DSdGx4d0GhaWfz3PS2n+LyIa7LF6uNrBMfcbnOity4r7LiHp5E
jfem4TxS7thbMv/pYmSHuUN6A2uBrXB2nPtaCaBBiQjhfXtRGqLtief+2veir3ZefaSiiJV7QpNV
YxqHNOSKbCXJg84o0DkTuSnO4Su/sY2fZYN2oAoW85Fqn1o4TuFGPh7YIXauiz7I5yPZFkYK3q/L
M2cj3FBwMnvZKZLm4xBQszNzsaeiVa8sZ7yund46WLZBrwdYwvWQjBBjMuZ+HLvkDpgVeKygpM7Y
x1jBT0W0cSn8f7TqXt5GXiFxaWs7OOZpS9enb/UHEWcTJmxW+3FOs2eYtxzeqvnBBah/QFqHeqEa
H2O2XUycK61/ehKvqqBJdoo6ChX4B+yV43XYBhjIqPGJEDRdFSb7RKOycZep+tMcFAHp2XzEKMXk
1YieWvfolcvtYmxHE4nNpIM+BSbqYn9qjPKjnXnOKR+BviNQSPY6wEEIfc+EPcaWy/KKsclv+elM
Hlx5kIbRzfY3Mm5AvVnC+K5M39uSJ/IPlk4wHVYTTjghKywU6E/G1kdyZkcmjg44AdtU/XHB7Cfs
rOZM3M5V/zVzm/GkMpHt87SbtrmKnGuKjN2trRtnNZjlDwBWIR6USXbdtMhRV0UZ/fTiBAVQsx17
3PdIm4OBOrpB8zgOFTK1KOZob4YbaeBrGgzxVWEj1LD7WRCMlzjw2mbCUrfAmckAyQU2XQ2Fhg5F
DyX1Y6DElaLUZk1AQIuOrsMWpQOQtMcg6m9lUd8UoJ3IjFXDri4ihLNO62ab3JFqG81BTSt+ayDL
SeOViwJp05Yoy7MI3J8Xh4DuEz+86lqnvlIk3nheBF1JMD0XwGnXuYxJ5zNLWQfXtE9Tmhw0rpmd
8Wz0eLmVFv3ggavDVT9OM0e9e1cVQ3adly61KirhSVh010Y2ljtEnleU4PQmFoTkVUWi0s6AygHy
+ZLHi3maNl5sMeF6oWBdkn7fZu1wM46pgbcPtLnVNHM9BJr8c0k+H8ZZ/hRpvzRRe4uJK6HCahTz
fCiZrFMICIIbyC9R9z+Ssv//yflZ2qX/s7x9+6K+/aja3+Xty3/wt7xduv+iNA43l2gT8xrXQ1v+
t7w9sP4FuY5UFCVaC7b48qe/8SniXxhE2ByxMLGgrgQ0flA37+P//i/D/RdldKg/vul4vvxHbJ8z
MoVLS4k0+VUB1HUE839Ygxq6UjFoxCVxjC22zJ5sDOHa4q/Sda5yHWA6sVdUjsrnXN74ctgK7vC9
rg6Nofa6sfbsj1tTT4ffpu9vAf7vEBQm6ze1/fKrwG3ZNkRluj8cjrXXPRh5pUOfNDdkDhNp+6Az
9t6uD7ZdbKttgn/PvxfufxT4+6/76xkQpwhkdsEyEwgQzeUH/dbYGs5OOtBF4GGJnnfGqvFKt7jt
vRk3lYGyu0120QHrPFK97taeiSwZiDECvU6kpGJF2PHJ6qjJb9U8JS3OoyHJXFOBalyNZmfciybu
P+ExHLYwilM/W9kglzDp0Y71uUbSAhN5iJcbUo+0V0kNuTOYwAUPvj+mj2UXzALwqTuT+K6SJtwt
T+JtO5QXAm0LVci9B7UfGHLQJv7Rbpa3maclVh3ubPUPiB2kWFckNne1FoO7T2Y/Qo80pS6OYCp3
drkV43ZZRKa3qmrbw2k7L8d9AtzcXWkKcp8iRNukbp0YH8kyLbGayYdRfWkcD1lyStFsh8RzwKlX
WHm3iWsu0eicHBQspasDNAYBReh1EEUN2TJRzAh7h6rsd4gN4OsCgJtf/LAhHxKEXYNII6pddLBc
+yiq2l2VYUo6Th8620e56xE2uitkyagkZiMHL4wgoOi3URuMIYlvA/WsMgiC4F/m7kc1Nxiu6sr3
nrXBSbge0Sn1V9xy01thWKAP31+9r/uXfi0mHzw9XSkeThE4BbxeTIZKk1wXk006wO4OnpkHt17e
cKeuDOEY6zDXSBANKIskQhQaHnOg/+bCb/hzQYul78Wk6mWy5/yBRbSIBlBviC2CRdLCedKjRp4H
30qPsywzVooxYvDYKxMPqMhWZr57fxLOmuExQ7YcDHx4P64JN0pYZ7Mwd5PRkvqCq5CM9pPKmu4u
jbtxM6mivVGDKg+0GpS7UCT0s4SJf4PwD/e+kD4TuJ7RJkb49e9Wq//4mb/uYuYn4d0BsIWOIUiD
/KKzbUUaXp1AhxQcsWF+CpxWfaDw0358/8nfHAUaF0hDC7TVOZk90hGGxIqLr2XrEiNTXK1zHAe2
748iFura/3QkLQ+zGIEIeN4YxtM1ddaRhOtSH1bcrRGdZP5dMPjug2r7hZ0doQz2wclMwWe2ZmcD
SrJbo5eOL+zSZ+v8j1/A4fVq06QdxkkSasIDqb3jXHvGMW2cr03ccFHu66be1dRcf0ylhxFdwVXs
7v0pOFvjf4x/tsJ8UZFO15lANyX+Qndbb6quh6NEkafyGrkeI3TIKUzDD++Pe3Y6/RrX4sRYyJCC
Q+FsXLK8aR05xlItb6Jd6EARjikL30nd5UdSbd7398c7wy78+1Xb0NcwoBEsqXPv0KQyihBNpUmh
Cb2n4ccStXFtfUS/aq4tqdODiyqfGqRBP5Rw9c+JC82jm0d4YL7/U/5c23ZgIWS2aMsEO3gO2bAc
G3d5vvZNO+byu1MZ7YdYmH9z+P7jd7o0tZ4tbb5QTBUk08smddb0OvqVsKt6wBnZMdOnHvbmoYSL
9ASvFF0jXXUcl3EeXnAX+fPZSOqQYOWeS+rV/sVA+C0GQIIxZXnNcnJr1P5pDF98HpLhwh60MEBe
P5tjAsvjy7XE8s8zmGJVRe7E6zQ3juzinS50Q3KIHbEQaf7l/Zf15zp1wEPCevM5haw/7HZnPybG
gn+EzmkYTyWE1WdDl2oFVdah9SlKL3hzvvVokmDNIp3D5fTcRc3Q2i3LAR0jUsdm7w5GTlQ5kmHV
RXxhqF+U69+mkW2ZTW85Y9F/Elifk1lj6aEjyyIPEXaHkDcSJTo9t3ar7/YUNsO68nAPWgkKoQAg
Ume8ssyuKjdT1NQTpiC1Cdc7avTdGNHusM3q3nROOkFatorGRVf7/puwzjZrfq6EvAxDkdPYdmBo
vN4qxaxmwHuTtVWeMr+O5H9q7t0uWuGqqCgUhu2i2czi3N4nWlNZzyLfOQqZYkYMa8ZEawQcTG+8
ZA6+kUvN/J2ThX6/LiiqPnVdjsTTqzrL2czSDZF3iykXF7b7s9e7PIPrAqBy6EaHs+OdPYOKekeC
y7e2SR6ic+0nXDH6VO9MG/f29+frjaEWGrBnLs5iYEzPNoAsC7Rwy8SmEmr7Nzjx+UcUBdO1HDL1
8P5QZ3vN8lTsZsT2KFa5cZ3zFssm7rLW43h2+ljsZ0E9zZ3DjsAybanEoqF8cptU3b8/6tle82tU
9rWAJ0T6SVPx6/VQ+v3YjSZBPXm4/kQ3WkA6G3nh+6Msb+T1RyIlrjo8l7eYQS13yFcHdF3Q2at9
sc3p6iWJp7wflZd60TbpfZQPSL92mTvOeGg6wZOiNfjCjvrG+DA5gTF5Dl2QzvmOWnBGdVXqstlE
ZChb+7q24ErJ5rbxkp+FcvAV9uUzZ8rL+899tvEts7vgSiUcJiJfULivn7spDSspR9PdFtjpgl5q
u4NZ5yNNWU2y7Q2MKN4f76w7HPopmADkZoxHSMZ95SwWq1AusbEUiODKpHtAoBSSVyWVuhNtWM3b
vhVDjP+FQ0ddpgXs98ICqp2GMfnRzO5K76qfW1qe7HD2jomXYh1AwTnZuy0aqPXQBUl5BB+eu9c6
ytG+YwtK5crvB3SzmUhR6bz/QH++OPDSDl5sAUkBAaD19QQWToOfmlFZW9o325ugsvNHBxH4IeMa
TcE2iW06TC1j7wRL32ziQLl6/wechzzLjDqgXB2H2wNv8PwsAUPmJJZseIXxGD5KWSAincaph8YS
9Ih2KyEHshCeGGHcZJ6drs0K8enKo1PiY4NuYLywhf/5xZK7kVj/EfAxOee8xzYmCjdaFCz81V37
TfmXTefdhUF+Be3/88V6YOZBIPC5cHcjCYGj4uuJl67Rd9RPzK1J2WlB8nvuS93FdKr7YSmx6+Ac
uUtK4XJ37ElTb7rM8a39aJbxX56u8y+YRoCzk0rPNWX9JI4f7TQpLfI2lUD1EM/5py7L5uIKB+uW
huZgDkvK6P3088ILfD1fv57EIz3lSw97XMgO1usnCVCu1GXiUNDPi10Xwf23Ug/ZuCq8lxmigYnd
fW58TSYtMTah7WDfV6mGHDUnetvN9PE4SeneO76RfXz/py1z+GqObdJKTLK5/DjOmGX3+C3OozWa
ZjHajTe+TJoNKgmOXou0zb0fCff5/bH+mAWHE8VbDDmXRBtL5PVYhhWFOZpLudFTsXRThpSMLZSe
74/yxxMtdwPPpPmdw4SP5SymDGKnp0tV+RvSR/ZNpkdod0487F2Zywt3rrNrPe91GYuEJZtcAArj
nBOZo4E0yUD7GxOlJV6bJhuqwgK2EPIloHa/9W1SRtUwq52pAusYeynuFk1mrmyV1rsGU4kL17E/
n55onTNcOviNkGo4i0usvi1thKg8veFMu070Lvk7dCN+Ow0XtqULQ51j0KTTmqgrGCqJq3Y7kcSA
EJqzL/b43L7/Tl/HJcs8k4/EZ83EgJO5Pt8ALT8tglCBtZhLc7gbzHZ6pn/EeJj15N8PXYQSOy/t
Cwf2Ge/171EXdxeT/CO3h7OV1E7lFAdDKgmUR4msMIW8rp30EMyddRUtRgK1rKhTx1O19ZIuvmEL
r+5iL2l/DHQMudRMXcx68sb65y+ZW4zHzkhWGA/Isx82l+hly6yXm9HXUCvoKt7oVo27NgnN7fsz
/8ZLJvPOxBOrA+Q//2ZHGuqdscDHk8KveWVHnXeyUOLfmpXMP74/1J/bg81QS3p/OVbYJl5vD7Oo
m4ovm6E6ekNdCsZ0dWAY9v4or/Mkv14qnrkiIA60LGKUs7nzDLetHdwSN7HGP2lnpcL9YndRif9W
irxtsAL1wavK+dofwu7CMj47yP89uPVrMkmH4jOyzPZvuy1wytmJIyUpF9vqSOJcITppnA9eEWKU
VsRUQH3XfSaLgfuUbPIDgX7yLZJ4BV6YhtdBzd+/hJzo4ttK8uwXH/a3X2ICValpIocQmU35CdlG
9tJ5jb4ttN9d2aU57WRl1R/laKqnulPlBbLxGx80vqgsXYsUA6fBshZ+Gz6jCzLtM8PbBK6hrwvD
tJ+1o8Jdqvon/m2FtFvFn99/828+MkVLkpDQE0ilvB4zNwXgF/rsNtjxjB9mr4i2cqSr2nbigoJj
k279tgrWeSNpFec4Tn7+38Y/W99e6U2GrwuOvyqf11lgkaLjrn2oY9/4zsk+Xc+OKJ7HDmFLWnj6
6f3h3/qSyVR5xLCQjWkcef34S5k6DXQjNzTWNLvYt9WdLrLwRJ+n+vG/GWr5mGG/cmM9+8YmZ4pU
MrK4zKlBWV3kzlqFHcr9HO3k/22os+B8NiL6IQyGKvNgwk/OQhhc9/hvxn61+V8MtUTi5PyAoZ3X
4RTOOA77LpbGw9RuZpfwhQY3e6dFctEEaAmFXoVlmEfYNtE+yDeT+PdsBs26Qn4AaXUzuEWL8VDv
4h3awWMwVHPtYhB0J7y42wlwQuiRC3Vw5QhyNdLZl9KuPEQJU7z9549v2+TwF2cNU5zvXXHYTSLv
2LvsWDs0L/buzmq0TRN0al29P9TrK+u/NyfWjhtIx4Od4p5dWWk69g1PE5SOJaVE2Erl1wBwxbVF
O9hOTGN9wdFi2W3+mG1uWBAkABx48mxniCbFvUBV7AyNkGtFBWpdWZa+sPu/teeR7uILJE/HTe7s
+9fIh2U7LFuuS5I872J/l9OovUf1ifaVaBUhqZXu35/Kt4673wc9m0pZOIXVCB5tnkV3RIZp3PrI
sxEi62kd9Il9Khy7vLURBl34Mt+cVJdkK9kOUqvnsbE7RGZlsJnyEtF0506ZHyailgvP99auRvmf
u6JNgpzG1de7mpHkRe1IJjXNTYBFpXax4FHoW+mNen8m33weSZ6frO6SQD7baTDFLDVVbTww46Be
N33kwI+ygwujvLn0fxvl7Hlqp5V92zFKOnBdNMe2OTmMcupSGyX42KvD+0/15qIk02dhmMNO/Sti
+e0gHlAUV64klGwlrcsrXfv11h6tZp/XU3/VZ8V4mhybqvb7w741mXhEe+RP6REhs/H6tfXlWIhk
rvnivDneq6iS9AzPyYUt69Ioy+L57eHCYjCQS3Hid3SLPog2jTbGGJsXpvCtuIJI3F7kJ66DpOX1
KJ0mf1UafGJJ3rTHSUJtWWU0cHwZJsphcNhQ3dpQRSwa0xoh9rk1qAsP+lZgSWWD5CJONriGm2d7
S9YSM+OUw+IMcjYuoyG3CA9OX9GABKMo0rBWhuSaNr3ypXHl/A0xhzlta+oJF3a5Nz5IjNUdrgqs
Yt7uWZiRB6kdDkXpb/QYqWsVqxl1Xoyfry+c5/cX0RtrNyCeIzPHIYlz39lQpvDK3Khqnx4HT7/Q
3k3VgHRU11X1V0An8CmG1L0w028sKcZ0SSu4XAnZec5f9mQY+VT5sHmaeROnEB6At16qi705isWX
QfGN/vjzJSUHb56nNvc3qitLkGvVXzZAhAvf4BvZC3ihi40VR19AQ+PZwk06HfXYjTF/pc6efU+q
AsHjwgGau4UqGBFdPFVW6XwzcqpmMIHA1Wzr2Y1MaCEljJeitU6arunqwk97883+9svOlnPe2WoC
h0VqwS6WplrTz7Ysfflllsr6QJkgux9T2sPfX09vzjrSL9/kxOJudDYfXEhorRsYFeVqdiJtjpoz
vli/fiO0C3AqJJ1gYQMmzy+gnTUnqjAEn+qos/2c24Dj6Y+8pXd8vknMoNxztacDRNFjgSy4XRvm
aO2z2poOHWAWd2U0zaXM3BtbGL8JyBRqL36Zu/zm3zbKOImlQTAnN+40dlurHsKfs1HLbdYHzYY9
dChWnl+lu9GHpNRrMEjvz/xZSfBXxMfBahJ6ERoh9DsLU3qvj+ng4u5PQI1CRHkmjOU+N3B/Vv5t
khvis1YO/QVAvmAQ0V7rqmnlarM+4Gqud26YtD+7NvwiZR6u6bVzDk0QpTvQq+mHxEvocY/9cLiQ
IXprwSDOo6zCbgJh9yxKn9zc8AuapDdoWwDcRTI+mGF4CcL81sfA/5zYhneEiOhslCYuG9s0EZ+3
IBXgYY2GXgUyHHfCjmjXLScLuFdlzBc9UHjpr6Nih8WwpIZJ2Pr2uc1OCb0uBcaHV7fAlzBGyrNt
ZZzv0v6itdKfUSpD2dTF2Oq4Y5xXhMe0NlSAvG1jjmVx142KNol0HKAhxOz7GIbYZnqjelMWX2UG
X+zC8vvzPTomVkIUd5CpLY4pr5d/QEnVKlPuG5mbYJBAj91DS47vH2ftGGURIVD6Zq86L2fUyk3c
KMCpPm4VJYySln93Hn7CytUXBAFvTafF03A0/qqqnj2Pj6Yu6BQjIdCsDzK1rY+mmu2dXcOvoadH
NX+hD9+Ohmvfvf8hv5Ez5SEp/oEMp7ZPBPB6KsF5ODSmkTM1zBa/qlHTwbs0AuxtcAOfwzFq9nTA
1zTeyW43JOyALaW8az5s3FjpI0gNKBtuHY73F36Y9cZq5kYN1hiZEpyNsy2u79wR8dlA+gN+FN3M
orMePbSPTxRAnFvt1lGB5kDkL1NkGzSv9z5KQaymtF5rbUTNuvDU9I+zYIQQDveJX7dc8UuP/Nu2
m4SgLbxgkhtWZXWLm3tIa+0w/xAODEI6QOZ81RTRJbnInxEai5BbLhU8Kj/2uaCotWDLDI5LvDr/
P/bOY8duJUu7r9LoOS/oDdDoAclj0/tUTohUKkXvIoL26f91VLe7pJRKQv3jHtQF6hodRzIi9v72
WvUUpabTbDl1fGH252+a+7+MLn0IpvBYd3QCBSjFYI5Tbf2IjxeJIQNwnFrc63519Annhp01p7cL
ndzz3M+LAdbcZL5UStbboXCGXdv4NpVQIETmWndvfm9nX7rZZHJYm/s2rCQgtd9fGT/d/Kf3yIVB
9ocGDRGEH69YMTV+BoNMi4ehItqcBQ/rCCL09y/y0wL74UU+XH1JmmpZRyQt7p1qvh6Y0HxLRJK8
ytJdFRNNeaYDBs3mrwOf/3kxV7n7/Rv46ZFwegOcTtjpGdyfHwuuhfKYzOcxy3imdpocOpaVdeKY
WefCGc+U7dw6UvxheTztl35YQE6v6bK7ZPWggfPNGvjd5T31dpe5Wq7Fvku/HDkcc0Z+4woOYf0u
h1b3/PvP+CEF+vflRvTgtIUxTPg3P/6UjkZcj7mZJPZ0PNTpkDpxIYO5gmpli6/zWPef0bM7JNnq
EXo0oTm3/tMB/lvY6qdP/d2b+PBT14IOA1JNLSbnkZFrgNjbQZhsu7OFiytM3MU6jota91pfjXtU
8dO1s/o99IMcFpDbagdNeus+GFLvtobFwnKRJ2fONPUbBgHoVaM22MFcR1nf6CeSzDDEYp18wH6S
uZeuf/j9t/rL+4MNwCk+YnLCPV1Z3/2K9BFTQjXcH00z28fCy26BAlf737/IT8+k06Xy3Yt8OMrN
3J1Z6rRanBNkDTOWCbqmunM5dEN39/uX+tVVCTvH5X+neN7Hx9/i2eOcakBwTLPKkg3+jBO6uPf1
HdNH+tNMTv3r71+RTvAv7gQfmyAfkageJfgfv8PJqDGU+2O6ySwFofMUQ4rSuV2HTeF1us4WnwWv
9TrnqkiNGSCjo2ai8PkEYsDvTRfsra8xcsHAmevsmqHLLQYB9OqJBzw6SkO/bhMrgA3bGJAxMpkJ
J8xKq2miIGl7+mittuSbJG/t52wYgmw3Wy0DT0ErxXWvJ5YdNpox3dhQMK4GiCR5WOi1GBiH1Pg5
AqlVZdxLf3SBR5XkQYfaInTR6SREQlgL1hfS5PPXhlTzebCWMtiUniieZg6JImxoa1HanFf7zuqW
9lHMHvNbabf0j07p6RcJjIkGfHYAS5O5fv4Khpta/tJ4VRU1BHrfVoXLLnRcBcyWOQcXfghEg/no
6eOoQpWIheHRdupmqoBAxAKUAE7krYBGwsyF93GukTNg9prp9c+B66dp7AINOtCbH55mQqDFRnVQ
lmIX6UF2g7yB2Wi/KP370lpECVZpYnov4tToj2Pk+Nr+BByn6dwMeJDjbq2FZz4Y1Mfhknl8vrqP
ffqj/RQ5dZc85KlFmRWeRnsP3N33GdT0VFWDBJhg28Ik78GkIGuoNoxZBhakV6gUseMOcHjTKhMQ
c3rde1VzVr4IAMJFVOhBXyHftGe46QkMg3BijpLBcmfmpLNCKTkh1/P5fSSmddPRgXvPptI7kR9q
ULKVlqYy9klor4/SZwpw6zZ9Uu6la8PKWVdddeE8UwyPO0MDcCkGn5W6X+R4Z8Dmp2oHw0TEnXTY
p5tlD/e1soRaN96Jfnpku+QDPvNsoGAd89oMbGdWih4zNYg/KEwYX+HdFOHsjAb1BDsV15QWBJWb
0oP/OLFaaFt4i4pL3RrdS99ZV3C6gw5eNWuZ6RQdZfO2ciWTG5m2fKFeClJlsQAc91YBpsfIEu96
JK4FQLCdGzAOi6UDmnHq8nlpUlaEUZjVFTsK/wYOfndHFxZq0tqfqkmD2RjXC0Ps5EzNWYADs5xp
PO+TVkKT9TSDP5/uKfPmegu/g1/OhQLGWfSTyc32QFkKcr1jcpCN1tQVMO11fQxBLdsiZkmcP9Ob
GV+tQPIH0QFhhkqryxV7bDeugJ9S/Y4GlPnicPjHIzWWjFIvwyrum0o684Yy4IiZ00pcNzaHHEzT
gDCFW7zw83dlJcuxGKm3sS7k2XVim7M6WkZdH0utk81O8lxEDeFks4D6qIE6Yi0uaCul5Gl7D/T8
uS/t+VYTmveyoku5dqSnsj2gBAa0AKI4cZ348IYyNqbQpAqAMVXjeW8T2CyL628a9YOmuQyCk4Mq
QL4uDGNENT2cleJcdnIQ65ZkLLqx7PdelWt1PWoWc/dpVmjT3tUXww8rtvFW6JlzCxpHlM2n3uya
T4znW49SyxbQH72A7+BJJ3jxi3Ri2tPEPQKjIIVFWdcT1HSVlw04Tq1Lp7CFbQtJ3Mp2U2FN9+5c
mnvpZBpjagE0mG49DmWVf54X0jNQKqviOXN0kOxZVwoewI4jPtdM6kKnIrAYKd9Vz4aqXGOPS3cB
JsAclhuVQ5k96KnrPpjFUMotsPIZGeOU1/Mn6gTWHI+z7ZSbJc/MmzlPxnnHTQFiJMgtfXjLRV+Z
Ub0QgYUPkUvvLE8XDfK0zczFthKcxZmXn2k6AoU/UY+XBCBnp5HI2CxpVeZbBk9aMNFq1o+nOksV
uhTKtB3vS3/p7HId9ovd1kY4VprKOdSz5wwLd9SX2JM2MSzkFMCdXNBw2GB12Gpk5pT3MgKBerTB
q0jKglmCwm2EoATORtegCkGc1w8tehOA48QtHEjw3rTzC7cA2zYV5bA3oGI/mto44OpqXVEfoOgM
HfPqOrshYicJf4UC4m0HPanzM9OdtV2WSf2rKU4DUzamhOG8AkGKca1gOxANEsH9Q6k02Vx7oEjK
fQXtJghzBWsKAQjDx5vU0cVBDVlXbJbOYH0p7Y6m28TuV98DYWjzB4shv/oLHp5pimFigIyrXdmd
GUMw7cDnug96H6zP9pySvOYJCi03t5L8ybUATFGcIGV+WSpGMzal3TTFZ0ygiGgMk3FROsPBwFc4
VAsXnbHoYUlILIg8L9NeR00GNUdvTqNxVRZijlcocS8EnObLFXhJeculPaGQA0LDO821N2Hbw3Cw
hqR91amKlhGTlGsTKjdJeXYEKlitYz7AcgjbRlM4FrxgsinVaaWzIXVGB5X0rSo3zuIuTwAOQYJZ
SdJFaV7ynNDYh7z6kCzO7bwUZtiUNUu7biv7Hoam9txLe+SUZs0nbKAcrRFPADDEqICx/gQJy0ih
7svmoSa3YMZ9OxpftX5U75O1Lp+YB5248Xq7OPMS4bFlaBZvDIPV9ri7NL07W8n6N9smaZd0V3l5
dXAcCV5nbhr7mrNz9WJ6mXkJ/MXEzLi0rXqwRJFfqGa1RBwAHrmU/FtJSE8OsxFy7vJzZhkZDJGi
qZ1oWUZEaa5fjO8QclisIRy65wVw3JehFYMWzroBnJH9OAOWfjs7Z6oJpDrk+dqrnd2VGhPjVWPS
7x/IZkYYA3h+wh9xIG40pX1jIzu5Sxp0Jzuvy/3ucly/gdEm/GVs4waABwxVsBEhFI10RwzEdkOs
0w3aaEZiksjVxuW1VE0Dda6oITaMfC8XmtcS//RaZmIZpQU+dIJGHxNTTFTo63cU7zPCU5D7F5WV
FWVMDiJ0JpfpzZxLiNWGssG4y1TLdL3f9f6WycbiU8v9qIAH4GmIG9ENK9xoyMkYi7gJ4QXJV7Es
sxONHNqcDWBC/9i0VqtCoelMrXEfea/NjJTGQoSUwnetwxr63A7RgS4/17OX6mDZsA1Etl8nlGsh
0DBx53q+E9W9BGGqVm89AlI4YYpWbToT2pBdktVqylhXnn1bwVejsgRkxHVsPnVdFmyP7d5kKZnM
rmLiaWxZvtsE/gKhP21awmTuGkCnbYqRufD1BIETA4Jke1JjCHnyQ7szHN/b9HXbK6ifef/Frufh
q6/37IhQaoFRIXwOF1+MxIwrLBowH5Sv1YAzAmFFwlxRAc2zHQD8AngIsr930iFiFA1eMDtfHmcB
bUb46BYOs9gkgglqGfbMnyTAPx+TSERTOeQgYZDl/1gwkp1Jq2usUEgPOb0avRhuuSkqKmy1dfj9
ocU69bN/PMeeXouZe6ai6A9/jL1P3UCVxk+TuBySwY7KvC/fS22gDU353r5EKhGkcFh199xhy7Vu
XDXdaXrNsIi0JBvhjGEkY2Nj8Uj56woWQipHPJve1Fhx4iB/Q6Mw2q/5SjkqgsOXqK2ZNuYl8grk
aKaXi2kD3kTcEpeA9uoF5qtMR22Fv1G17bZupLDDtga026hC/n991f4pdU5j0aYK/uORrXS9ZvVk
GcTq9MSqVfK5Kst+o2lguH7/Tf/yR6X/ZiH2A71ifzgcBhBocc2LILaLGUNDS4uDDdQttCzxhzr3
z8dQftLvXunDKbutRUZqtA/AmHrdzkGGd/Ax95BlQhMERQ3VQ4Y54/cf7+fztkFBhnZX4FHrpP76
4xfpDFOSddUQxAtTHfECsTsGtpJ150aS/GlS4vRVfbhmeS2PUWvSnXyfp6/6u1oFKsG+bws+oGy0
DO2ZIe+0tDK2Ug2YGMrWj9auv7c5fDz9/kN+S/D/9MqMRPjUEKmxeR+qPqJJWyW9GjMDW4Kr3B/0
S1lxbldQtbQQGJt9R/Ndh4qdN/c2/Smgeb67y7POvCBbwFX9+zf0i4uKVYSkY0DyxuL59uM3sepN
6UPh5/KdZP2ED9FHDcBwzY6K1x/HQX75YpSSfYPaP1MbH772MlHpWC1cwWMQtFtQTmsa4sZQ19oC
WPz3H+wX1zChon++1ofLSZMLjoCMn7hJEnlm+NVy4UmvukF7YDFC5aww5Fen/reLxFxRVDBP2BJG
nj82bftyXd05Q37CT+ed2XrjniP2qf7wzP3F5cvxy6ItDOKE7vDps393+U4Uov3VHJO4CkB+AXSG
BpDZBMvzaXVPC0qd7mo0OpxoKHTsf//F/hwHcPiM3736h0um1HiMV62TxEtgFly9vvSisVH9PbD2
c7PH1tVUfXdYZObddXVVfyk98HouIwdHYQQZjsr+Tx35X30h9ORAv9A4O81e/fiF4GPMRQOVNS5E
4DN/2Jb7mQmBx0QYKolss3Uu+sad+MlNtnn//vfhnY4sp1FP23M/5oX7dVynROlJLMHwbdzAqy9s
YzUwrNjOhRsMgICNpLicnKA+UMGtj1PhTAcPeynVE4YoL+XgZv9uUpGmDUVYE5yEgX/r22/4/RXi
JhxPTUrqljl5j33FQJxn5eM/OpX/hy76z1O081+ji7bivXnL/mM34B5+/R5gdPrP/sfPC4uIqBxw
LZthWZY06uV/A4wc+y9CHTwnuInIUlgO6+vfACPnLxYjzzoNCp/AOvppuOFvgpH5F6g6npwMPdCC
IjBl/Ft23m/ZoH+uRFBWmMujss2IK4E+wEgfFvleGVTkmom5nzQZy8OgwbyJFjh8BZWDktrRYrJb
j5ifBFc75f30yRKZjdVVlS2DdWyBo3ambBErymE62gK9BgqMkGTn+Ithb+nfgx0tlKo3ylknGHJm
b2+kWHyO4NidpoiKq/uaLRQzQyWy9EpIrc23zMRShMFfoQ1RYuLpCi0AXHC18WEeiDvLr4Ev68cR
gWwbFkmnnP3qJch3RsHGHavekOg7e5FatxMgGUvmxIFH3w3ERo6THOUc8eWLT+ibMxBthe/e9PhW
bty0HOt9DdTwS6kt/S2o9PJTYKQjpJcRgUdqnkBzWB0L7dJrpnk/6VZ/Ih70y3tttrqJ6q713obW
zJ4VKJFbsP71EtctD79zwMmaBeayWZOolY79QBl7LCObZymnxEmrvxhm4taPuGBd/5Fyq0EpUmNC
dOMbo3U/NjWnrdTzqGvrqwPjkshiRYXJneGTDYsGX8pnUju/1mGRl6DzyWOGDM8N/IrZOFtURHAC
4pnM6prvmuHe3dCIHB43bP2jbfr9F1OnlIUZwirQ3HmLD7GqoPUXlokwTwHAFYHUcKpDG4WUw5Hp
MjgZQ1et9RGw4ZTCvh16PLI1kzNwmJzyqulGyc9punUX93WDsxKFqfqSwSKFZVNS0zoQjBXPi675
r4052V/crJEkiDwXGnShpU+VTmUI7Pc6sqG2i0mFM0QWaJl1MHgUkiYpEVlRBLwAh2y/p+AR66uS
SoSxzXKNFEc41nPxoDho2LGaMeJQQsWiEZrDafoWxAqqEGbtmjCnwGptJRpN99bzOkHdCbvvgUHt
U/kePnIRu7QIalSFfZrdM9FPqQBtxYJ3r++4z6LRGbpn0ei1zfkQyLjZEiTiFDrnMk7yRTxzADFo
1guml0Xt+jdtxrlwa41rVd8YRGXolgTtpB1snIdfhULcdqzA62WvCja4z02QWN4ZnSeRgtJmWYtR
bkPKWqvGTbZNXWsUUOTY4RVd58blmF5RizeYpAjC0QM+HvWyrzoC5Gla7Na0zZ/ZnWTvPVVZUpeu
1xk4BnSqQ8JCycBvZbX72UmbG6as7XlrsaZzNZVc73Hu2asCocMZZdPNjW/FVBPGLNbGwP6qQaHq
uErUaWqn8E3JDH3WvHoGuKtwsi1xV06WrYWZJUBG2Frlr1EzBHZ/gX5OzRuTVogRa6me1eHYmsNx
AmgLEbF2kZaYnZ7vZ62pd3PhdCKGrT3erEDtn9GWACQUlfIvwZgnlK0DQ93jTsrqmCmX8j4lU1OG
o4mRD8hkcNupyrzW4S1dFNZqRVUK9T3m7WRDTB6i7WNBgdiNeqqlAzdt777whMyfAiXn18RZfP/g
03utIp7UfR1acw4uKymT5oqKGvoidzK5N9OmmK6XqiODWBsDPqR6KcsmpENBX3bVHIDKYz35yCjN
cphPxShvn64oEMMMqPJ8rJJhHgnmDglX/ejjT0ROSk3s2+r1f+v4fxo+Z4x/vZBfv4rXdHhdvl/D
v/0n/7OI238xInviCdJKcZnuZH3/exF3zb/cb/kYos8sGGSo/ncR58ny1yknz8rKXMq3f/i/q7hm
eiz+LrWSf1RMXI7x//1fPyRl5If//z3z78OJiiTcabSYLcQpT06D4cMivnBUNSeWro2VVneNYQ7M
8te4qCj5/uFk8+tXIiemGxbZtI8YMHssccww10TLdlkuu0F3rie8OZt2ln9K9f7qpU4JLBMSHJ/w
48Awe9pBmYoPpWfGdVbJPNIM5xYK8h+Cdqcj4D93QKTB+fI4IFLkow7ADu3DpAbkKHx3JYKDcjYB
vUkeKWFjZsZZ51Plc4q0fPru4rr+xx/9/a91Oob89IIk3rD9MbPEBNGPx5QRp3LOwZASeyOQ2bb+
SzEV4oKmj71lWkQLnUz+cZbU/5bZ+eFlmdynsEKsn/Q7eb8Pn5O4Qq8F8mSPZ8N6TR25em+6JdnQ
+cr2Vpb5d+PcTZdLuSB9ULLb5xyXj1TbvMvEG5zYEVYVO11ZPwVGLrdFKqbjSEj3eqVLHdm1cM6z
ZRCHQNe6vZG63l0xruDEjJnYCZidJFrrANMBQlp11o2Vf3TntvxUmU698cwM3j4bUQyNginHWAcz
X6P0mY3nZB1VJKzS+zTS8tkhw1R2KCepXdHa9N8wadkvNj8dzfSVFbsW5QxCbVDLOUA8fNFt9SUr
RyAXlnc5Sq+Aph1QIO9KrHGrpQq+Dyyxc+4gYaotqsJCVHufPlRYqlx7MuzMv3S8ftogTFFb1x16
VD7Smx8bVt4da3p+VU7whiuSBgdbBGrv6PWr3iIeTPoJvk/PyPmjDkTiVTBWedfhpWlDnWTEwBK+
vLHbBzuhYwPers407DRcZhREavpqmjtgQQzyji+4ok945RQ6DEgmb6vPiuRolCi3P89o5hSRxD4V
k8AQzyOeiFvcBdO9l3UGNTtIlaa2ugRFGvMzR00NzhvQI9nQrIrhB2rns0muX8shQ4rJH95SZk9D
9svGvQa0TAtRBDqIKxXiHrcVeD6QXRygZeobc+3TGFCzPCLaKq+KSqTXquqTg+GpFTI/f3M/1Lpm
REVdwaiHKb4t88J2wwTWcZQz3XJkg6juFhxouDXqZjIgR9feURVO9imFj2OEq59gZx4rl+0IPmFr
1a0jNbXm1Uwl+6BWFebbmBgDeC4YxvsJuNOpoCzcsDKFvzfyHPtOz5ljMwxs5Oy6HXcgT65om64y
6tfhC8Xn9oiVcujJPEyS5gr2r1ulK/E+6Lo8K5LUPbg6X+7KdNk2lyshDL2cGHNAViBpZhYVaRLV
P/fumB7csbBCOqNICwMN4pxFTJNaHuqlsc7X2FrGaX/CND0qKM7XJtPEmyxtygjuR/LkKzS9BsSP
Z0SQ+tFHpfvo6COxo76vXhgKpjdB+GdXrP67Mppmq5rcezZaF/oawOn7PEBA0oyOy47LDh6SukQ5
mbr+TqZ6egxU1lzo3H3zycyqP1hrdgrxdMmlwWAqFciVDlWWOHpcYmz+kiOIuYJNVkTYzsuzgAju
jeZI+exbnadubFCF1YY2YiPftIwA38aEp13sVbPo7ZZ5TGqY3or3lQAdArL2VpTS6nfpaPb93p/d
ub4ZdbPI4p6Dif6lCaqpYjN86v42a+83u8Txc/Y8SMDai4wN3R7kT1A8YCeyoLculf5FjpwCtgtN
4QWbvKEzbOe3JWkDh0BTuNLP8aMEmerL2mv4vGdz9TycCChfYy0p7YnBJ4SCoZv617qq917BMCtD
VzaNdRF09hSTLtKKPYLiuX71vWW4z8fWLmOH6JK3Aa9mX/j+yoGlWux6OmbOlLTHJljGp6aGnL6j
Hz+/1iNR9rC3JVK03pTz2wAeYuX0Ja1HdnWBdyy9TH2tO7ncGUudWfcFZVInajhHUbOpzTU7CE2D
5V4D5Z7PssIyVMyOoLoVaeqHWk5uKCnFTqd1HxKyBJUq1TltbQrpKS0ogW0uHpRImHJK0kgEHqex
djqJirZ9QnHKQKb6aI05Ma66KL7aGZ7xEf8IwccA/w6X08y/2PleaCOU2aWOdRSNn5BjCPQzbXB5
XvB9YHvQ0IR75F9srbtWmG0ivRqcImodc9+e+m9c/Hcll1erdCiTRrnXeb2dMXtce1lwLwd5JVx3
nzS13/FaPsq0Xu66FLhT6iPvQi1L5Ms2rkx7eYTZHjWMBLICbfxenBGPPHMz7VB33lk1V4/EIJ+d
ljz5nCxvTm+8WmMfFsreGeC/Dbd78PVsfGAd2vWLu9ddarSuIA1X9acT9aTqMDE51KJXhebc7lbT
0UKmrR5LMjQnnU8ad0zHVbk4J1hwwSq5U4H4KlsDZal9ZdtdXFfdXdtXN40VNLT97N3kwqnzsuFl
4NkQ1gxKgzN0D96IsrVspH05NsnXzJ7uc6GuPATSQ9CQyRouOw9edJsFT+IE2cNwRY6FXvE2lfLG
77iOxnXv6f1ZVvW7ZIHjtxbZ26wHFFgYzgreCf6QynLoBq7VY9t1KqwcevXkV1RY5hW9Sisy+ubc
ceZPuevtiWuDz5ojBsQjou6biv6trdSrGHnHq3EO4/+qtqnmZrJHZGiw3+zgw6t+K2nFeYV3peRU
0712L9MWgyx1iAsH4tIdKLyNE/i7fpxRq0yoFR3RXvSg4mtRcx2Z9d4ZjO3SBaR6quUTfosuIjly
nCYFF9ivQpNwDw9LjVArtpV4ajV7NxDPitMZM8zScGAzJvwird+Tb3AWdIciav1Ko09o7og4kpRa
xLWWFf2T4ZM46kBUXw25d22NNu3ZhMDjebUOWUixqtqOQ3608zGIC1DUITbh+9xha6iXzYUrtHQH
TWaLcfegrz5l7ey1assvjaX3twRdNouXLaGNDxN4HHcUmXEGjO6C2j9bEPpdFdTRI3/Sgj0vwIcv
mo2XLHEnLH3rKU1stdl/WpLlHU/fyRLpDtEA9Z/H6UBgTE44u5ThIaAoustcp+9dQQAPdV1cdh3u
pjnQhhsCesEhaJ1nqRV8ZXI5C7wiQWmoH/q11ndU2dTtKABqtG0/bWst2QerOb2a2pxd9Oi2jphm
r5O82S96MkQ2He6LUnMOva+1e5oNB5HKOZ497cVird8bHFbD2jcuRkwozTyVe9wmhNfsovhU6n6U
ad1lhTLrOeOEFE2C1Oogzd2STLdNLctYDfmzCly5FXP2vLi84sQLRLM/38gxf2yN6bb27bNgkmkY
UGDh4iYsNJnmpeFpF5N3Mo3SXmZfkN3Ni35pWMiY6u4msJbjkMtzaDvzTNmHME2QQeom1ndBk3jd
+Hr9UvXpmWuLfTtPVy1mz+0yULhz5vtuMb6W+bT3rP62z5LHqnJvLce6TEtx7lXZdRngBALdBHdx
RTStD1T6lvnN1XOSKNrGLv1DoMReTpRdehtiM+kL21+2hAIv2ixlnqMstr6fX5KJ+WzNNRGSfDcq
KoP5wiPI0PwXw+5v0wUWGQ2Iq6KsNpSWt2ZpUDJFfcK4U2xkq3bu6s29WvXPjUEygSGWONPmPG6r
Fkc4W5ajtBZMOXzw1A/w080MSLkV0duMVCg5WoRAQ7OeU6fCusi9LoXgWdii4Mhzx7r1enVp8A8x
2SOPYFpDRbOgmNt1FjG6Dp910JkPmjQOTct0uI7cF3fHuByIGZkRzvsvus+PWNLzDzTqtUapvXU4
g+goY6AhcEdGOJMPVWvfIYbXQORhWTcZ9CJe6QQZdSmR3ziiP9HAAJynpgkdpcUdNvjj25i2SdSM
3cXgTtqR2bfNyq3NpRI8w5p6mUUTe7JY79a58sPOIq5XMukQSYrX224KjK0aqydHjQt/5PRpqY2L
umK9od3Dd9uRENJM1D3IRFsKibL4Yo7eZwYPd9SZzxbRvp6iPZvZTK54TG1AO+BrSyu17Zi2DnvX
WHETUb8Sfneqt493AiwVNW73wOfno7jNZZF379UszwimZKw0UBf0Hl1tLoncmGmZnc2Bzf6tICjk
1ND2sQDKs2SU9paimXZYSdQWEEzbhgxm2eCdcQudbFlXsGdNT/ZTup5WS616HToCMSPlTwuF4tJ0
zcas+n4H0tVpiIoWFO+kPj+uuA+PMtWcNzLM5X0ZiEssaox1LgKZN8nucO20Jp6yxDyvmUTlnKXc
4RF1r0EenP0xGY/pcyNMP0WblYHix+d6l5s6O4D05FjjXuSqS0kEuoHbvmP1Wc81WnmPY+oEX71T
MElNFkOMbl10+HHI0PjkEnD3QPaP6CRntxkTB6+lXs17YVsXq5VkWwww5WW1mPk7xX9PxeRnqdxh
P4gGG7h9ZLCtJpqWlIzT9MGBoZ7ZDIkRLod8QGuHdcz0d2vTcGhKjdo8p3dQHBlwJqs09X3c5Gq9
Tnx33LqTM1+KslV3yGidK7odaNrL4FO7MjCTg8Z9TyrDSMIkh79I8dKN0pJrtA1Uey54Cu5sUlfn
nSjdOwhixUa3BudSNRqOTrOaGYYXfdyd7KRYEcYrqIDu4zICYIJHOHCIWjp54U6jd4b2SQ5h4cvk
pgvSGgVqq0UkELmdAAQ+5UtmnpHaN24oDnQFFX+rvGBmKr8ny8v2N9GJ3mFfRzvKFeu92YZG1poF
9GnmKvzqeYNAuzuZn4nAIlQloRgN7tKdZbUggyXwAeH4hFGPLTudmJJxuPeP5TSlOzMdvX2PYvTC
SShcVrn+PpDA3qZ6oGI7yfz7AmrvVR8Y/d20mlq8yIntWW0cMmCyYTn6X0ZhIEviQXKUIHxLnc5B
nOldu5w56TrcCvQKVDW8Ah60LMy+iYlOGPkRzbpGVJQhLXZN5nWFjHVZzvUa0pT/tZHgcdsNLTHN
uSY0uCzDhW73uTHFvbuWRYwUAQOCChfXn6wNgNdCRNVEe2YzV17VUvHSjAspnMS+dkvfeFJ2veAV
nAvGI0a7TW9rezknIMDDlbDjQc/SEdtS3pY7OmD+U7MwVqjWPCXLP9GOwfmwcXn3bEQzi4SjMHFz
V/15h+UQXJx/CuCP+gbB8bBxiDFsjL5OdhAhnS3gjGk/DmTkaEJvhLX0EX9GzIRDsy3rxqMEU9go
vy0VUyf0z5nd9UPwWdf9dPLozYEkHhzMOySHdPOKwkTW4fFzld1IyLKaj3AyO/x0yR19DPLt6eQf
kiXHHKH6TaGm9KKQ8yfbX9/dfEZzq5G5Hy2lbUYts45Zl+zGEUMn+9iw8SbO+zNjGEGbjudzuqiY
NpeznWeRIcIchqNCiYQE3J+Qp6zVWbbY1TEveoMtpmU9J4H7NnND71LiLLGt5w1aTBexSTIsm7ax
74G9773FkVs0uqgzlJmqqJsDELIqcc+U2fiR42jjhQBkvU26htxv69AFIjTGYsmwwSVaapda/HZW
DBh53YKCzVk/ByLj0iNezKyH5W4Xo+fOWkwYCHXm3ji2fSZIzEJwXM95P07kEItg0Kos+rANmM/s
fP2w5q13zr3MjKjwrEgjcMQ8RGZfia67nPM2OGSurrapPQfHPpgIdVDFKp4k2iMrlETTD4OoPncM
FmAqJaILk3ncSExdu3mhqWrLlPagbtVxPsnXfFkbuF3Iwdrcx62Kre6QMTl21SNxpPvjxp5IH0f9
ZG5epnIj+uWFvhojl/qYbP4fe+exHDeTrulbmZj1wQkgE3ZxNoVy9CApiZI2CFl4bxNXPw/4d0yL
RQ4r1OtpE9ERf0tZADK//MxrmGV6Rw48c4jZVjuBYxYejfq+KuhDjKUhP6uibPbhGLe4g+AcMrny
FiSMum1o1W4pK4stNcZwZWXz4ssu08iJLEvtwSpssPxSfmGwMyM9CwH8AvVEnzG8olL7povsd2uX
V7FLbJ6WIr9NkW28SbzwzrVy6olWjF+kpyGsqOIV2znK3yi4hc2mMYbyozUSBvMiukeWPLl2tZKo
tkhvP+ppfHRhoH7BVbK8qDMdk82ycW6I8bi8NujYUcfkO24C8Muuk/tzmoidah3rQu8wrs+FMX9e
6K/uOjRQr2mEF3fpPCkqnbT8roVQstB0tTCs9Kz0i9WX2a52jfAi5OF3HUY1u0b05rShhx9eDMyj
LgUc573e9vqDV1spLtotpucR6nYfXVwgfKFJPHWKcngsS01eUYzXu9WR5An6xeQb6Drc4OTuXWgh
1ImNiUP2VQLineoo9TB3qQu8aEGbGn7XNJ/UkC0XKsykPzIw9C3Z1jDaBJamU/5NJAYXMaQvmFrN
J3yRb42o1u/A8KNY7GDoeek0ZbqO9SegwJnynE8i1XIYwSLCR63FdN6zMc7V8oIuBE52dmbgIdxh
QD/HeFhWJtmipvkTBJOtmqW7wRr4M9shxRxsMXe4Y2N+mFYes8eRHBS6CenNyE4xyZQ742sBivYo
e4Ous2TAyXkK7HnsEGko3P2Q0bBPgQ/4nlvbwQjM5dZs5W1bQ4HZLI7S4Uzo9gWogo99bnw03KSj
9xlTyVcWCaBqsHArW6IEW8JtGRdLhvKytz81muw2pckUuFj2C2XilOG8AjbQnOsvTuoeU6x5pXK/
FvP4nVzKIsdNx0Mzuf1dbM4/zXox96nZFbvQdKg7uu57HE3bPqvVRZNoVHmNjlleO1kBZ669gZ3Q
X7fc8cciNbptneTqGDfRvLNrme2jxNH0IBNVdgne4sZK1JNs1DctbQZKtkk9lovePZgTHQ7kpiKM
axgw70Qv7uqhIM80Z1ifxWRMiFBPV4NAARQHUO8Jpbb5yZI1hZR0tZtqIHvOE3Pj1Iz2IxdCF8Sx
R3t0P6EecFWBKNrnBR5wmcUV10b2pp2bL6gVNlsRTod6hGjnxEeyhi0d3WsF/PJro7hIs1iHz1we
R2d4nFrExGfMyLPlwa6ZR9OC3+PL2AH2rG7cZRQkv+VWwkL2QSgk9wA+tnTAty1/qLLYi+nQXExl
cuHM1q2TeJ+9Vr9KJ8uvTcFYO72MGvPoLsWHGaTYPgf+rCfDcaiIl15y32nDhzGuP7bl4LeVe6Sp
uo/nYjfQD/GK8TLqkm0eQ98KjV89E4IO/RVld0GJbMZXmOvbdjK2ucFtu2BOKRoNlfYWJQi1PKVO
cVwgUVix5efjCplwsCrS8GPn9JbelXSMfRGOk0/bYT9rs8/OCFz8VD2r+FQXiAQl7RcUZDcd7Zhp
rW2W6BJqsF9Y9Z5jtTc11X8ZC3vfZkgSNFBYWgHPESOhS+XZH8N68NFz3OXmwC5atl7W7FUGWy2N
w41D698W3G8ODi/03zdR8bOQdXM7F153nAS2U2rBIX2qP09SXmIZfMD+4sKMudaTcL6IIrmNK5TM
TAwi6O5e93icUZmyV0N5XfbTBR0Df46hJfBLs6j6UqftFgKIz/2xLco6YBz62dEIg27EpQ0avLDK
h7Kjg+TpPb0VLDZg8qEmajAWMPgYg5869vXsdIfYHn2aHoGUtfQjcCR5zOCod/eal5XXvMobzwo/
9OALM/FDTuK6S5L9nGSBOZlX2BBk6Hp1H+wwD5Qb016e+UtoP1PteGLcD1F0jZUyk6akeAz15iZX
tL+evRTFdmmKcTvber0pJ3kfxUPjL95XVWjIf6LJyuVBg1Q7ziJFd2hFOdrzddZ2N51bEy/cG22o
r/Ku2QKigidRXZQhdf/AGfNmJn+QkAbIg1VxX+fRtRzTr1M3BCoqE2YI/aXAkTIGsvtAZx1XzTrf
VuHQ72wL3cbBhKaorR3MttmU1Tjfy0zQ17YgGi59GnDh3+d2f4ME+37RMzoIgt4aT5/hDZtZXn81
lvFDg+PrpnXGqzrvdvFAJzafdMDGiAWbBkq3SDV3Ewa99J0wDS6uMYzN0a+ZHkZLPWIms3VScQW2
f/RL2U27QeKm1ntE01CrMeKt5LDvE/2YxCHFJ/uK4nZnp+ZX6YYuLYnhC37jn1ps5A5aDr48g81m
CnQuorz9qU+gjLzh9xzPF+2UXpiVt53L5MsYO/eMjD6iRwEDUA1fczleLZnrXTCM+GAStWqGgww5
b3ov/q5GdRmP3j5M7UB56TFyQ8Il0x4ctHCtDL29Y7QPk0VXQUwetr7YDTemcWFlxYpi+ugu2h3G
Ht0G4Zxo00Xm45DgIRu2vW9G+c00Fr/SSm5WV7961u48O/7mdaPm03iBkkflt9ZyFY8+adUdxclW
6tmVlcdXoTc/4M/8MKCM6MdWd1nW3S3339cq8UwfIZCPeRTPh0L05E+Ou4sYCwLtKe9wRr5uxZAd
Qm15YoS9mQqUcVEjzuNyobAI9Wt30ZNHI6IQx1YNutjCWA5/IMAqahTD45IUH7J0mv04pE+S6VoE
c5RS6yIGp3bhePDtDD1T15MBHzX3ltu6hS3tdpwLzgf206pxDtFsurc5MeTYN47xEVvq8EKPkG/A
QBtjNkf03kU+m40vhpKOj9uWsCpJZz/jTosPXut4y1UC1vFGWFbvZzitNfuq0eKd0bZrCuTaeybJ
TJGbPDtmfR4/FkuYfs+kSINcNbR9Mk81GznhCoTrg3gYVWIF0ol1Hgaa2rEIM/3XCNIcBJkxDQSi
MMFvOlzQU9fj73mMr+AxTIAIgJKOhi8QXAFMm1M1BUYzwHGYPXfgshKQQPm7vw95KHyM1tr7hvHh
scqE8ygTb3kC8Obe1cXo3moeEpo+jaN25yXRsu1GU9/FLUoe9A7ll1CLsbGhlXysptybN1Ye1nsb
Xr2fMofL4T2jolU4fbEPnWR6QP5d263oyF1Yd8vWENxhZRcl37zGkbQslmFrzz081qqW5OOK6JP2
85U1zHLPPEGQ2IXegxXmOUPmjsIxJ7mAWqUJuTdokxDYx+nGHEVy4yrL5hsBwvuUlzhFh5Tul6M1
ud/iwuN+FrRBoww0oetiZDyZ+fxRH3psGmX0K8q4BSqlEqhMGED7wO7qYyfKAS9laqIp6X6CYvvq
9FZ/l9A+2BlT1nwYClMfNmbVjdfenFUXahmyx9ais1pPeMWShsdbeCCG71QWtiDMUvSC1k9IoGQq
SQcVccLvSNhWE5Q+b7qYtS4/1Mh+bXp9cfaO29RXTdWWHCBCWxNhHVUZtxVN9/1M3+3B05fsKoE5
DjLhntmQfEBWjTy4afm/68B6trNblruRbPtp7ublIpcZjbKuLztYYtz/VgQNd0rUuOvpoWJbR69p
BJ8eNEno3oSVo92qKsZl0RlX+JqVwKSO8ae9E2piZlaa0ZXZzhN3xxSutwmQi81UR8Nt0kkJddNI
r8LYTO8RUP/atKLZ0wDqUAG3c6D9i+drjgVbUK+42JH97W/10akSdkBHsY03eHY5WJn3iKiOBwF9
qLqfi4GugR8NbbFvnGm4c2u9oFyzYRgOixgO4+QtJP2kb9T4jnlYzK7tSQtSpumgcwk0kv7JTdii
7tG5UX9pZnWOp0izwMO0oUCP+2KeUwx/iSVbRNVCcn/Rmh9QBUPC2pol/sqejpRQHy3eHThdDZ6n
0hQZY69u52xgrGVEUKY7ozhmYxIj+j3FtHR66yZhUsffqdm3dYhOp6WltCktVSwgWyux+a8FcyCr
HgxaCZ5QMXs50kVIvA4pJao8ND57dmrHn+ECwYCcwTZSBduzLi/+q48RMGiYRe6iEX9Q5htYWjAc
6xv9FkO8rj/8Vwa9sLOBP9MY8xhoxQlr+Yo9PvtpreJPUSipif8/KK9XFz//539LOHL/b0zeI/OI
oir/10WHRe7P7k9o3voH/0HmGY6OP/C/QHmWLYCQ/YPLMyzrvy3cHQnbNrKbxgp7/xe2frUABgIF
FIrmm2Hwqf+NyjPEf0sdsxH+kWPAm4RSc4LCew+Vd8LyQgOH2gaxPwudxNXF+BWCDbpsmztFEoCQ
b47S8OjKt4YCk5qnj5VORVB44LcHNMl37TRjrlovVVDOZfp5ScNff7y+N1BnxgoC/Df+659fAwcU
eibaiaDPTiiKToGloYlBRZD1NdpqBEJzVQDJP0hOxq9J5d20HdOCGe2sIZ9iOdF9oXrx0x5COW27
cC2zQ5hqH9saCXEIrtNAGabWyVFtJk3EJCmNK1g/5fTj/Z8uVjrc6U9f3ZzRBhPM1E5JCjJrBjsT
KqGHS165rcap/tCOVdMBIHK0wFUx/u0NA2PsxYvxYVZWFfkysr9b2Shu9dkQH8fanT+s0cfasHT7
K4+r8KDNdnivhJf9FuGY/LDw+Pmouqx+zMT8ADJA+/T+g0D2eOM5gPwxqYLAeWpdZoBJ0k0EmgJb
kMq6EdosSCgZ/4SMF+jQP/GFL4GTzx8aIAFlqA5qlf+sv+IP1g8iCW7S9HMSIC6VbUcT06x6bpor
mPDnGJQco9MHWk16uQghvQq4xi+XGrPEq12bB9KS4Xc+WuQVobjpNGMFz1gf3397bz0XHk8IF6++
28Jdd8kfz+UOGdrhrZkEIKDNq6gaFINQWkGztIvb95d640MRwR1s10D0gnI9OSvC9JJiWdo0SMs4
2QNXn3aLwpzgP1gFz2Pc+mzgtM/b/o8HAvKmJ1SVZLJRkaLPqbe72dXOseJePwvBDPk+V199ym1i
2ovXJgx7CufFSAMCFGDEgYo1dFNx5llO1NTWXQfPEU11DPl0ZEAdgNB/fp0eJaykjDO2wuq2WjLr
O2pp322SWae5W/ACG4GmtXLn3TIjUiPBKZxRkHvJ//vnJ+Au5qIhJxzbMU9+QgpMzbHHLA2mWPwe
aD0cpBh75EFoupno6PrMISAqVbRg3v+Qr48BtG/eskWod6ESr5/gjw9pIIJhhsLlQ+r6p3nWTb/M
nI+g3r6RbZ3zYnlrMcugIQbYG6Suc3IMKtSUEqdP0qBQ9ZPeoACVxWpvGdovfYqE//6TvfVKuT6F
gYaQBYHwhOU5pm6sOrNOg77NjV079sjhlTou724do2PrNdeLaVIeFliWv7/ys7Lay6BveQZal0QV
yK180ZcvFX0at5zCLg/c+WvWjTcmruATYEA31emfax/SvPTxCPPnMtziurUrlsdYpd9ao9jMqt6s
gqbZ31mVrDvMdiBJu6QWDnv99MTaaCUJq1riwMPw5ZOqKIPQZVT71Arbw5nnf6mo8M9aXBHgk9Dz
tIxTA5FQ9sKthjhdrzcs3NUcbaEqLXtgConfxbFzdGYt/aJP4eTLouju0jbs6NhU55woXu8BJDdW
vWw2HSf8lF0wGWYL0S+lmxQD1wPn0aP0rM8UknpMK6A091ayJA/CaeMzu+/1Vl/FPogsWAeudoon
W72Qhgbakd03xx7jPZWYWyQPx50HK51ZeKqfe+drXH+555BwINPANoz3zkj05Z6L3AqKlB4mQRvG
xk8g2fZD5Wnuta0smpjFJMH/QaAHDsvYoLhAGWXf6ll8lkz8xrcnR0VojbYHPTlzfTF/BJRaJVKZ
wK0D+Fj0jHs08pjkiE0NUIooxhhioPf0mM5Ospkse97NWPduS9wJz7yRZ9XNl28E7zAuXfKuNaKe
2nMOtaGAwxR9kABmiGjmAfulUyKqgW65ASIxRckIhBbz3CtNa3e2GgHdNe1U1X7FSBx8daGNgRnS
Udih/Z4xURlSnSFghNYB7aTZBhvc0UIBbh+6121fii9VGcfbSEUeA4u57D87+I88FOngDv5steWK
TdIenJmWXZHbIWPCoVPoT0V1+7seFLiI94/i621I3rweff7N4ddPvkbi4d4BCrsLKm0UfpeTgqKB
g3O5tXpqN4l8fH+91zc2KYGOFxKUFJtE7pSpAVUFusDcBY3ZZMdFz729AkWyf3+V1+kUqxDDcOeB
nswHfrnHjKFuFK1InmowftsxyQeCNw2NwDw5s4lO9NrXULbmOHggYNuLVsHp/aiS3I2aWOsCcngo
+dnBnr8rY1yRGT7YnW1ais/ZqPtGmB8N90uvTTuT/WNlxt5eWZx2eW/pzYFpwM/OjanK/86G4l8/
EPVZD54W8hf2SeYQNyPTBaSLArsokt3QUtlwtiFuesvfCQg/L4XzE5LeMHQMYtvJUnyQlHuj64Os
nspdjnTVzq3av08tXfSTDepYuE0gdU/ubVdBa0ZWZwiKMKaZUaF3UJdno8Prm4FV8NhDsneNl6eq
Nz0Jg9cDiQ/MwfZWFSkE5djOl8j3LFfgXaPdskhIpJN97k5644hg/AdWCUft1Z9s3dx/BEjbaSzp
KDkEbekgbWTp2HmjYHLm4L9xRFZ/dLj4SHkYr45IURqt5c1tG2QJkECvWUXNeAtIUTI1ev80nkih
P+8LfB5M+gXUAlDDTjh8skAwFVJyG6SV0nyvDKOdJnv9sLAzd5lRt9Dge+8ac1IMW1J4BFUimh3S
t/IxR8VmZyOM+nF1GDujIfHGO4CpaFB841hKF+NkJ6k8sXt2ak8GyPQKEj6c3RqpOnrL5yxCjTfW
olRB3QAnVupX4yTQ9oh75nprcTboxX/SUFNlLhaZ5YQj9HSIq5KetL6URIdRRzMLlWNV0KVOLazn
xymCnQ2VqNsrt3xKBk0AsvSqoty9/6Xe2HqkBtJ67u0ggXLyQtDm1eu5rTha2MVvvIwZnwUB/8xr
P9FXed4PL5Y52Q/Qz0VBk2IIjBbrL0vJ6M6MwYPbazc01ER/EU2OEdSWx2hKhxhsRpOG5UUGu8vA
wcdZYufMkz9fPCfJAP4vXBmcieeg/vLUlb2KQ3TopqCutPo6hVG4AUjiDFskNKcftpHQHo6Xskux
FFpHN2BV24CeU6373dgz381QtaVfXhVmckxwsRgPYW5a0PXsvPJ2jT10+9jS4CtZZY50IR2YOrAr
EjL//W8o18vt9ElIK234BoB3eaKXT4KdwhxFlTcESSO7XRa36X5UEs2ayXY3TgFBr7DTX6lDcyvs
uvEy7C8nkHvDJDZpbuNfW+bRfhmcbttCE4XUgklzlefiQ1WI8SdoZfw3qtLy484WfmJZv+N+MAPX
HKN9laTimvFKeTGlk3dwE9cFPtt1F5rAvBoejNqOXjv99W1PuDQpXnDH5n47rRpr3WFiGetTgA6n
5sfQVJ5sGx2HTJfp/fsv9/UBgR3MO/VQo7Vpzp40T5p5GE17caZAa5U8xF3+q8lG4/gfLOLQe3r+
L+p2Lz+gJhvEQsp+DujhTdsKlh3IBinOXABrwHm5TeikOeQELn047DBPMjGFyMlCzjBj05t+doDR
2bW6BOSMvTjcrjOb8nX0Y7FVycmE/WJCfX75SOFkMm6uwpksiQE6WE61L4CpbYD/5mdO8nMkPX0w
bhs6qutqXKUv1/IY6ITKylTQRkhZepGbgEjKxF4gK7sdS6259FTWfTMSBJt8Pp995QIYAdbSVZ0H
iqjwemQKWokM3RIV4tA72fQ7hWXdnnkpb2wmA8sc1G7IY1DCObkSps5hg3EJg7Oa0DhHjdy326g4
s8ob0ZZeA1Kn0L/XztFpz7QphOYUBu+jae1ebEKsPgAHZCYKv13a9j8QKI+fOoZvYKxrb7ySed3d
IVhefm+ywYbIWgr9pm5MgJrv7/M3diCNP9dYe1pcwKedSAvITSuTeoFmnxjfUMp1NhoNmbvSWRFR
iFWfWe/EG269d7wXC55s+dhlZNcVzRLQEtcZyHr5oTXR6ITvEl2qhNEAihblUUNO+YGnrvd9nss9
nBP7TMR668tLmk60fogl9LtebtE4csBDF/MSVNbQHx1DSTC9w7n3+0bfkuflAACWpd6n7n+5TJ5g
7gWIf6HN5MrDSNt5a0aMZbMM6rAWj+ZOOKBh2iozLlOYaB9QE0vPbL/Xoxl+g0vqQy/YoMCUL3+D
VrduqbJhCRQnFiWgQt1UZURdnNbZkUGR8kXYA/mW8kfbjtqZVOOtFw3nHzEC2+BiOM26DPrqfRrr
fPEl/ywbxDLtzJRnIs4bM5xVC+Pfq5y8Z5VWDcACzQgKG1BOCIXF2Buiq9MtCi393WLatFHyMB+A
ssjOCMYIeMtuqAv7sPQYl28kPbYPWNABXleAv9EFHplM06hHRFBDc/eHm4z6cERI39CvF1RawLbr
bnpdNpX0/AZlmGb7/tl8HUVxueOlUxzo1AmvJCosJ55Lw9JkgMgzYOik1g5e3BUBvD8DHxNUfb2t
p6MQsJGzqO69rtafEOvQx00N3THbm4O1HEAvOr/h7mr6Xu8n7THTRuPT+z/09AsLlEkxY0fmi6Gm
h0jdy/2VJK6tlrTqAgSoLNJDuRwmD8GEv13FocRH0kSwHspzJ5EDIf5MAr8bAjSXH0ZQsIhHqdwo
zyxzGhHpilHyMQbCjYN4jQDai9KvaPsCqm87BaIonOuIAnNTz5n3UUtK+Me2Gh7PPJbgL/zzrpSI
6K0JDQmAw2TDPVmwzo1eksXoQdhI50ef5WDWGwPAOnDpcYz8PHWaGgSE5mL3QCsb1GwOchVtZSP6
2cmMcUDbRWgCj2OcPDnN0KFBkJYeDEVADuCmrQH6LZ43feGjnm/fGUWSc+03dvK140+vpg8aMBu7
HLrvbWtEN90AvzmeNDh5FdrzyL0sow6BqgzpmyVGi1ZKXbWWuUk7wC2bWuD1QqZujUEx1NAe48lU
7saiE5r4PUhV9MMBAN8kqNUiVp7O9Y/3X6F7GuC4voHWu6tbGuQS6ruX32wYQJKVJahGBECAZVC6
Ylkzufqt2aAbILWPVob+92Km9oVbAiHS7SGvQNiIFCCVmXqXerXUP0uDaRzq6EBGtojeY3EJ8Up7
UiOqUhs1Ofpl3KoOqVhHLhdJaMT6ZunN/jvaJjVGYk7vHfm8fJli8uJAb+32Q5y7jBGi3LX9YWkz
JO4HzD1uhlRa8ybsi/4SoQD0z6StdDqMCnLKpvcw+ALlOJqf0JOocN3oUg04jhXBKfRy1KXtVEw3
8dLICgcK1X2ql9RAJw/wPkYjpCGo0ZXDUEOaGKx7Jn61t0OpL75UCL82GxHiWLhMiJYjSKYWIIa9
0y5X2oSI8qUYzf6jyEpaLePQDa4ftU0aX+GZFN5o0TLeV5UL4zKP9K/ssAFt9nhAGbjMYXj5yoGd
sYmdeEJuX2bVcLDEROlYNxGgVDFWHxJUi5E3mWYXBTGvzuZdEZWWsZlNGEBloeIjw6cWFiYMpU/C
pKaAGhora1MskHNsfFvW4Ny6ZzqIpwFs3T+29OjMUb+gDXwSwDpVJGKABB/og92j7CnbHYJv8i8z
DlahjcUgFmHeVcVz/RV/NJXqvLBEVZYkxSai/SUPc+G1S3Pmun2VcfyzjM0D4avAjGuNN38sE1Y9
4oTaoIIc4TpEB3BCybSm9vs4EQdwTQEuywOfvlJ7F37EpvOy7kz1tF62L0MaZ5Hbj1ElcxVakSc/
oWmMPEI4I1i8uvATvX6qKvqvKZF3G43acLDt6uv7MeDVPG99bKIAiTyJLIndyZpVPwI/d5sxcJKh
szYoFBWcRN4B/XvN836XfT3+9iKb05E6i33b2lLttBBFlK6aRzQ86lsRWgwbB+RUQESqtt+4U5TA
OoYFe8Zrby0fX70gJk4ELSoy0BQvX1BXjvqSDuYYzOOobyKzTg6FMXmg8Sk0M+gxW0wTkebvnNp/
/z2tW/nVyrTj1yubod8zjOeP3TFENFtnZNuD3OMmAdC4bPFikRuzONtve+MhaezpTDUQhaK5sN60
fyzV9RIYeEVPoPXKWPqdN4IKd5MF1U/UdZovSaQVs1+qJv7dJ0PS/P2TcspWpJXUTaLeyaUgR9VV
OrCcoIv15iKCrHtvlePFJG2C7Psv9Y34AXvYoOXO8AFDu5NmWhVGsFx6QwUefDufm2hCQwQTlPdX
eVVFssVZhjm5TldibZi+fKE9so6E0ghqMIjcCzcW5hX+l45PxO0vMaVioKArgLy9ACFgKQfMEvR5
BGC6XVEKwwdpcy7vfus3UT2ykdZoQyV58uh5ayUGejjUNyNTDaeKf7uwwgKg09URpa3fKZ2rEQFN
ObXgjMco+2a6sJIKmZn72EvnM3XAG5GHzW0xD+JLEKJPXlFp8sUnWfJzmK1sdOy07vJsnnb0zRj5
yQqDkwHG1vsf5vlvPTlUa6pIEkyP3WXTv/wwtpWnNXZilDjgeg6JPvzKbDVv7TrrDtOCBCk8JuRD
NVPftCnQX0UzfmvGvYuwhnTQQyih0cVZc22mqIloSdRjRZJq+xZy+QVUwP6H8pLpQsKC38yjm2/F
aJiXo25+UtgY7WKyS1gmq7bmWGlXomdkj1z0tEvKsqCXiGcXB2RXuJA6m7nLt6jxyBskR8q/snql
viU9fx7kogXnvtbUKxodex9dLkGEtSsam9Ct3RH4rle3xRaQN6QQ0UTHTJPnPsFp1r6ubOpUgDZU
FQZfJ7Gm6QsL6Hi4BHXfTDcGOMhd2YfkWKJw4Ca11eH9T/7GiSfXpMOL9To7//lY/BHbnHhZFqGn
ehBF2rhFOaragS+Y/j6EefSQGQkLwGJoCb7cV5hMmJAgR1ZZ7YgjoGtAVASYlBSdk/cf6FVjZn2D
Nl/QtlftRfn8z/94IixsyMw7tBDDnLsU/k3cSECODSJO8zw+oY1BkAmnJX7A2wSRkCa3nGaPZpTe
+HnVav9BTOWNkSoxgrOYg5ycqbHCS61AnymA5Rz7E/rnPpp350Zwr2psYLHM+chSaIF5xIuTgFFZ
bioTpxQB/hPpbuYrQKRDhe1G72g9ImZBY46GqRq2IrPgg7i1GX/RMrdBIWhomCeA5eu2tht3txLm
frdx7MnwfCSyIvdM/H+95/ipHoOhtURF9fbkp6ajR79KWfQudDj4VY8MErx0eWYjvD5Jq/jmikOi
ljfJ3l7uOSp4d0GkVgSOTRgZUG68raLCQ9awj5ENzmDfv7/z3lyQFux6SwMAOT1K3HjRorpFBHbo
xls3WU33UsPYhWx3fwzz8MzRfQUXWD85k+v/u+DJzqL2N8pmkCIoJcpVTpJuodUj5+BgxQSnz5ig
bKI8khwcRBCoV213V9CbPdCOybbDUDUPdDvKbTRZBgJnyRck4FLY11JclPai7RHRfv8FvU7Z+L0u
HbwV5w2B8zRZFHYnMcwWgdFRZ7euhp9Wj6rJXJvn/GLf/BZ/LCVffnwUat1lpikfeGbRb2kuLAc9
X6ytPal4rxWpfubR3trSnG579XpgXnCaB6suGlRsFiKopV1d9JpGKTgP6szBWQ/Gy+v5+WTzBRzg
KLZ9sqVDjD6RiRLsMCjDyNY2TlDaWcr/wpO0gD0C3b3wnt7/aq+zXw+3BouVOUzMM08WLXVjRIUr
k0G/SNuf+vy3Xlvuh4ED/sGQJQxKb1y+oY7pnHnat74hPtcScf/nKdnJ7EXaQnHMUhnMVp0cidoK
snG13JqQ5zbYQA1n1nvr7aJjwgAFJBczlJMHtWJyXm8eJZNU91FkbrVao00XFfLjpB0rD9ex+vv3
X+4bR4ItQ00hKKWpM096Zs2Ch6Eu8yVIVKNvhd2au5LxyqpDOZ2pp9/YouASgR2DMGLB035gmCBK
kljtEqSy0Q9l7NwAZq3P1INvPA/IXpdBBIswITr5ZqWE56i5xhJg+41yZZ/BSxPMQsKqjf6DpfAw
Yw6IEAtgqZNo4nmF0Wq1tgRa74o7tzOGT04iius+zaK//0rPstGUuCQwzulTZVOeRZEo9QCFmlv0
XsfPdWc+VVkig/e3wxs9D4/Mhc3nYMcD++ZkD6qqM2orsfXArvXlAJu4vZdxoftNGOp7zmm8j9zG
2NS5O+4tfDUvuynTLt7/EW98Q36DI0z0fSS4ypMXWxo9HmXc4IFLp36PiuewmexUHiTd078Pm6Rr
OgWHxONJt09uMAR7e9sGLhuMZINXQHehnLatfiaCvcIMcVGu4zHKQo+xHYnYy9ugQrmuGNeEQzlu
/UNCM/dnqYmdVYbistPhF+t9NF0KB0PcYUq7Y9Kn+m2RRuJOq6VxnBQSQSWacNv33/QrrtHzDyOS
SxJj5NJP82K3TV3V6YUO2XqAbe1M8bWFNMYx6biNu7XvaEiMDfLiCQ+38tpRtbUSp3HmqVPrSVNA
vXvuUQAgALubCR9UrWxXwZZVE+ZMevPWtuBjmcJmksMA8KRAdssmU7Tt9cDp3fagIZbxMDpmS4Ee
nuP/vHHlrKNGWm8AIpm6nywlFjO0c7wkgrzvE99ilHAzt3l520PYRJMFQWoIWDpXguh/vv9F3npI
rgDcxBGyB958kjdQlHQxctwG7Iwe+8tk+dpZk3XMUxSE3l/pjTqFEpN/0e7HBtDQT46ZG/bQ8FUn
ggV/y4rG/sGIiv67Pc7lY47j4SaHXLuxGKt8NeZKfLQgJR+lk5y5Ft649bDUYZavC2MNpCdPPMdJ
Ui3tKIJItNMmXczbcnLt7UCvZLukzKbCyHh8/9Gf4+VJHsOwmuvBBS/Cvbf+pj9KtNoZtWwOLRnU
RtKuJIk4vzZn+FEbppE5LstTdlkkNmQ1JIrROHGT1nL20MCRerBslQVlY/1mXNjGW8GMZOcp3XtC
tM7+rmlDgoiTE1U4XiY1PZvBycrfaTrNk1+4HYYfqAAWSLFpjkx3rqO5kGIbT3w2hkLdKpy+D4vC
jANd5C5Gz4cmxYZtjjqSWxRXYTYB4JRL2vQ0ni1ETZIqNBcMg6fxCl4REoz20imIZHqMFTkE3QXi
LaxohdqHYd9JnGjGG8OBp85QA94Caj4QaH3bGlCQzVU4a8eerXKwHKSddK0sf8D0sm1UThLtriM/
EBv4kCjszl5S+U3vVk9Sm1Y7nXDBGQRr3vGpRrFggydB+jNEMLbGsDey+g1iCR6q71HNhKX3qvTg
hIh1n4kRb21qEDkGP4rOCcrq/4e981qum0vP9K24fDRzAA9yqLLnAMAOJMWwGSRSJyhSopBzxtX7
Af+2zY1NE1YHu7pmOqslagFY6QtvWJy0E30lgLu1cgP85dqYCgl1EWN6QCy7/aWOYn/ewD50DVp4
T5nooVaYDgg5SFOe7D9fYx9EO6Q/wLi4ryVw4Ivd1WMWJKCzo9x0SMuf0RaEQmiY/u63R5m3sAx3
leQbTa7jhZwZtexFAupGCCGbW1PsUMkP/JffHESmNCOBuBEtnK6oyx4PIiP7ZORKo980aoBAQh5M
bgXVZOUqPjn5GMXAk3PmwMmwSBaR6IiSJeU2ybjpLO+XwdV3FReGtC9bigCfv8/J6U5rio0/s4sJ
swkWj9+n70FN4CMu3OQG8u9tUuAehX1vMcjieZchwi9aweCauGr//sAzbIeEgpMXaukiOE3orkpx
rwg3YxXAWQ+bem9USFckZUpwP6U/BTM3sZSX4ofP3/iP3P/oxANjPkNW4PzJM7xgceKVwDonQQnj
A/Z/JKVUcYJtnU/JZVsLKN3jqSPQ7pWq7pLOXrTXaq3YFOEEoBfBvUvVF1GI1lPBulYby/qR5pHx
NUSX5boT41hF5LrO83uqKSG26/GYeVvJ79E/IOjJN2U24dFdeEFZI3oox45R10N+XuqyjOpzkaet
y+lqXMeSgdMCKmYYKgsJrps4TATdvpoKv0A+dhogRlp+6HaYuh90weoOScr+c8a8y9AASa2rys+S
5wjiHed2baE6nKRhexMLevwtwrgMHkPa9696NbUTasy1/CoZVDa1sac60fTWBZJJan3JIRpJu1oq
x2+N1vuKYwFd8Ld1rQGAJQAYfg6tpvxMK1/8hfeqoH+po1qeLahqwdogiwhfOSCZOxu1MNZcmKL1
a5wmZwIHE6e/78G7URotmvZCHPdfxshS77BcE3jJMNH3ZT9RMrT10Zg2rRX7GyMFcoDXgjaigNMo
7U9corXKCfsOQ/ROVrqtGFtZvaEXFe4lIZF9d8pbiidmSRfeyDpv6+VythV94XurJPG3VAWRwdzA
mHp7q+icap56E1doGKpmWQeO4AWo7bZdUD82al2WG4tw68Zsp2irWoV/VuLN9JRUrYJoadEqV4EG
RQUnBwwl7AHAub+ycU7PBlYvVQcaQswxdYDjHQvRPtMzHBEPTELo4mqSu1FYprsxluO1G2Q+zY53
ClxNGIMcq4j5Wks6oyiUaqa3ZnwAjIFYcWL5z9D7RqcUsEuprT7c6l6nncU4ZNhBNMl7BR79hPD6
hVHr4UqOeVKCgMFMekK5hXYs3O35w7wLVDBbmJBwsdKDouNsR6ruoenlKS6ChioqMU26lv/Np+zx
2wOREtEVoyoK43jZaoyknpzMqPND3lFCUgzMDyL0SR7iHOLi1JnjhRjr4kZskOkSBMwM0mS8TfUm
ev38xDq5PjFchIo0gywoKJPPH7+4aAo4smeRfDB8L78wx6S7QBDtT05a/ykD/4NRZlUKwoSZdk0f
4ngUNIurUq8D9SakoErMo+ko3Snxyur9cBQuNEqleD7JS25uUZkTgd+o3qCa3+5A2KCEPnjm5vMv
dnqr6VQVCQUAPr3N3vG7aMHQTWIVqzdTPbvf0TUcszHaZSKtStxLMCORKXEXnm79Jpsb2CULE4NK
8iUQdkv1jAz9lhTZIF5vVu/XAZw++0OpbhHzHs9jve/hxNLVMaZJWIl+3ioBx6uVovYMF6euiwrm
0hi6lkfNTMtUu/HS8esYN/q90eqR2ylacC7Fwa7JS/TMLS1wdfTIrgYJMVIUeRohePn845/uUx6E
4gxXO5ygE4ChXuh6YrWadlN7XXutobeZ2UVXyfsohfbiYC3rP3w+4hykLF+d4uTMCqRUAxZmMd0o
9mCpqWg3QPgnB+mr9EtoDP5ZOiYI4lfmRVQkUH+jAF1lUo/PBz8Ns5lzUmOYtzNUEZTf8ehdGhhD
ilI2wVpV3IhZWOw7f6yvuyJDO27C0Zikpf4WqLUa2TxbeQBek2wQ3lsrjX20ud4/yeKEJA0XQhOT
AwTviBvoxMJY7dXo7PMXfjv1jz83ajM6HD2Y3kRXS7THAPy+b1EquanEVAAWFiXxo6JH6bPGHXCr
FeBKnUY0E99pikZ5JEBAGNRrYoTnQhSO0DZGvc3HFFTIkm2LeXdmoz48PRIhAGlDQFRv7BKYaWFH
YY3XythoLaxG3YJggLvVI+B2WYBjFbd7ZMr7Ggm2XvgxVAQxn7/pB1NLWEzvF54gQwOmPJ5a3FWJ
rSoT/b2BdndeC8KZVVfWFSu53QLqle0etVhblbsfft48IGw+ObUk41P1+YOcbimegyB9rq6K0NkX
S6yW877r81K/AcZWHbLMemUz93sjwJGjl4d0Zbh5nSwnGGA5TQZag4CelOPXzq0ownu112/KFC1E
TUQHFsuEzgZnlm4+fzPp9KiGMw70GQkMurLQxo/H0mYMNaeVcaOWgvYCWJ1EfQwOUihb13KesGOF
RnhUsJS8x4B9uFSG6KKJLOEnFCtCZDn1tY0ve2bsinLq3Vie5bsiimehk0nduAJF+OjD4GQ8d881
jptlPGQkIqqT5qjf9IY/gVf05U0NnhBCXS1vP/8wcxKymAOOlDnDfMP/LDdZrBc9Jk+KcRP3+bTz
LUvCZE02L8oGpTC5RN0oibp+JcT6YDLgLhBsWKx2Utz5/d+FWFmi4ONlBP5BC8pwD6iEkX0EeRMc
WdwxyOiFYNeyoXGdrZ2ic753/L6UgonsaBBzjAN3OR661r2Yc1QPDn0dHGQx1TZpV5bnpHGFG5ay
ag9TPyF87Flo3kVPCuoKK0vxdJPNT6CB4ZujXSrux0+Qqw2e07kWHPAnJj2CN++gHokR7SSl2xZY
78rH/nA8QmswJhwvaFUcjxeLCByPiRkcIlr+O8Ws071fpqrTVSb6QBON+N9dUTOABkaSzp2sAQ0/
Hi8A35uQbIcHEd8dB+F8lEiiM3TmMzwLIW4kQVSvHCSn+EnSFGqZ0JBntAk0vuMxsVsQ0S2WwoPs
DcMdghR5bZdBmqiX/igEuGRnSXEP8RAIbiw3GCP7XZ5galF62L1k2P3S7ZO7vrcVNRyw89WV1zTo
kUTUxxopc6XK1oADH9xuPDLhCxA/TiZ6IcePbGJlJlVKER2C0RAwzQh8pAtT+XFKAmEnZgL2WY0p
7QsJrU8kWYuzWCkNwPKKcEeebG7QHFP2uhmbeFG2Bt5f6I9IKBwfjDoLzxtlHDewnm9Ev8ZfJYyU
+tyoEXLXwWeegyuSEBbAPzEjuf399Ub/CDUIunQAcpYnrexJ6K8KcXRQlBeQ6409YVnoWMMQbqdA
W1lsHyxu2iGgddGRIwx+WxjvThLZ1zuKAmF0oDrSbBRxaJxgtF4sKsY7vOIePl/a89JdHB6MBk4X
nbg5JV4ss4SieSpNZngAlmbabZRHX3JMmLEtqeuVr3gaY5Ef8f0sOmRcAsuiahBCepLDKjr4CpZX
ctfpuyFEHPfzF/rw870bZVGWa/oWCr9cR4c2ssI9d3SIz4Nk7LMEAGZQZC9/xnDU/ucYVqf3t/h+
4tB3honbwAEXCvWubAt89MbRcIxAsM7bPlgrCJ9eboDWdYxrkWKgWrvs7CS9NmSkDtEh5cDdwMnE
5aPQUdmViQ61AVkYqJ5rzKePFsncLwbD/kacW5zvBoF4C00hOlSQBS/MSnpEiELfGGa0xjn/aPZo
GKCANKvQwL85PkKoQGWdTGn1YHqjRfkt/S6X0ouZNGehJD9+PnUfrEd6NqTruA+poAkWddSg7loN
q3RgyFJRbGcD0U2Rjt3KevwgTONKnoUnyacJEOTlgsy82gtElYNciyBbgLlvvmWQXEQbf4EGQ6UE
bzWRkMyli0wts+2Fxrex2ijAeCkKSnG9ionOAM9smvrcMbyp1jZmH03bprMm8qSsjwf782/zwTxA
wGCPQh6fNTUXR/kQe7jxCBR6uwrwfhqq7XaS8VCQrXbYjhAoV8b7aC5gCkH3oF2JyescXr079AJk
fqrSjGNOWL04I6BBZtjro+3nb/XBKGDCYXDPECBC0fmt340Se0xTiX/QATUilVYYsdhIovX7B7g5
t3xnqRLKNNq8m96NoqejpOatmh4sMarPQ/wz3RxvsE0uTuXGrMxVLb4PzoR5MMIE2Ousn8XHS4dq
hMThZ4deop8SGsUcdOGKLHSDuDNBB+yqIO8P6aBaezVHKC1KLO25kKfMJe3X4DnNpmi4L2+jTpG+
VK1ZXqmTZ+0+//ofnCImwfHcy6IAC6Hv+Lv0rZniQzNmhyhpYyzPJgsTNeybmiZdW74fTDSzTMWP
lhPVxyUgozFVzBAahkqryHCr2V+r1gt///kLnZBcCfhhP4Ij4Ox/CxCO3wiPhZnpFucHUSwUYN+K
du6xvB6nsnvbzbgAp3mNpraubYh18m0B3voSUVDqHJqGB93UoFotFK9VkYdb4E7ZpvKYhm6KwzO9
S57kSGsQVyymHz7cN0cVpmAlL/voS4E0oMeJ6BthxyJ50HBIRujYzA/TVGe2Go8ImNOBWNneJ1Ii
85cihCZdnfk14LeOv5QPLw9snlUcskaNWY5RF+6KtEBfTQDambitUoQvAXaRkVvKjfJ1Gv3CsHtV
9TDTzaVDN8jDgyf7BTr+uv7iZWNdby1o+gecZr0f8NzkjKJhC/etihqpQHrEW0u4P/pUc1l7riW/
qRQev8NklUqJoVdxUBCXxsiwwbMPJ2Dr6fNV9dEw9PdmLWOYiyQex8NITaZgsvAmUF5hidsm5PVh
sJY1zn/LIu6jlkzzkk4IRU9xfop3h5SSjCmzlUUHPS9QIs6L4SzSlM5RIqveWVP/a8yMbes11YMy
ZMkKWOOUpTLj0N7qfuh9IfO7uOaluBQjSHDZoVI6A9amNHxVAkSroPToO8yO6ccUiohRk5gHlz1K
n5sCR5odNNHI0YNK22Sqkq+IwH5wUXM2oQqmQlICtWMt7jwE1f0gUCgyGsrgP1c1ewH/CkF+GvUO
1XKhlGmriqPpowKnhhdRWSl7VYHCZrOJ8LgI+VMviSGR5gy4kblWUw6/+mGmjEaZJ9KME0V8Cj5f
LW8ahccTCSqcSgdNaOCKqJccT2TkpQMmpjkpXq1Wt0oZ6HhIzIVBn1YCoknoN+auKbeW5xgwl89A
bxY71J9DDJpCyDlOqXltvC2zVn3JPVG6bHi5rZwNLL54EDowNHobwcDzBCwGa1DjuOnqrQymfpTj
m05QIdAYhVA/SWHK70HOM3s7znEVwz8tujbHcDTdQil7TABgImP4akXjJbYkvuZmgT5Av/HN1vXQ
sM/AlxeCvsXoSIZaYdb45bUV4hvuJJYGov8Ais4Evw3Ec07CekfdA0+rBAGogy5VKtTZaqp+mrB0
C54O+S5SOaeJjCuEfaCi9OAoJm3Sf+QIpZS2pwrVfdvgquHIYtA/i5Whxg5gTAX1tDrOfnhelz81
yaT3G9Qksn1jIkjixLWnyXBmfSXhQO4wM5uGQRCxH42RC6kZu3IkDm8EcT0DaEiZZtqhibVSpm7r
jz/xJwuw7LNqupwRSkI6AncB2Ji2rs1fo1rQOP18iVgnJ8q81ahuz2K9OrWpxcJWBFULo1ybDnoZ
g/LhPEB+scwLMcEQxUzg/E6G7oztZGU7AU928SHSRHyQ5Qw5PMAcUnxBB28oMK2plFd5GLx7rcM5
lA5JhLn4lOvsjrERWwrnify96CavcaC6YTsVJmLmJEzBbdhWk7aB7yg/hWYTpPY44SNpq0qFIOAo
DRfy0EwDDeqqZOhEVuwRbN0zmiPT11xM2DhlVxaK6yViciMhL0VrqBlxxW29MMFhMw+zYhMPRfqi
Il8qu7lsNrLbs+M1oN1jD3ciMcnODEyZnwbsXM4aQBQ48uUgpnZa1I2dXakqdYchaeTKATHlb416
BGqVK52lbc12tigSoDI0UMVH1HGMIBM3WT6mboQJW+IoJeoHpa8FP73Cz3ERqfwgwRlE0oNzCHh4
EHiREvwSp8b/hlZmdCcF7UBdstKrvVBQ5ndURRhxfomo0PXpBIQMyO4IA01Jp4sYmnK24fZTn5CJ
9TgsMTF69nC5sKceUpJd9dCg8GPsNZxohNK7DLjZ8yu/ieX+PPI0sduZI9Cw7VTl+d3na2wOMY9O
Idp3MyiE02MG4IjLMCLVVcEYm5rIOukdrSiMc1WuDl4d5lsVxYOtN40/xLyQVrqGHyxtA8IXXWaa
KbMY8/HphwhzWUV6Xx30YOq2GLwVrpSD9vv87T4aBYo41R8uZpKTxdsZiARFaOHQP/A65ZwFRB+y
mNZQZ6ej4EYwgzWB9FBIWMZI9ZSyO8S0O7SJNjqhIv9IcqVwP3+VkyB81lUij6egaIIOXbIDvAb9
F19u20OOrJBLMgCDkT7BNi6xCPl8qPnmOV4TVEuBKDE71P2pnx3PTS/VRUpcNhwy1HMdtuO0gXNo
XhhjYkCWARj++XinqHMqwe8HXORBkZKD6WmH4TCpg7SxYM851oghKCZZKD1wEe0k4JxfNY0bsQii
Ck9rLV9J/j74vhqCFyQ6gA4sBH6OX1o1/KiuTGs4WEr2K8eS5TIbJ4kLGOudldedV93y+8okzcSi
rBfS9eOh9CqKS60ShsMgS/lOSPXuooKjt6nUfryQLdN08G6NbrMcyyOfh3bAbrWuUGprT/LBwp15
3ai9zgwGUHfHDxJYkjCGiJoeOm8io45iaT8XSFdW7kejzFg7EdAduLclfjDrorHTumw4iJPgn8eC
/EhX2lhJhz6YPj4muD7ahdQIlsE3glOhOVFBPFj6kOz0KU/xFqobD/8O0bz9fAI/GotdQe5ogUui
Inr82RB/aw2k38bDzC20QxyarlM/+BGQiK/gcU4r85RNdHqEWDdAuQLbcTyUHnupEPiqdOiBq5Ii
iUaGtSARTGZ3ltWGWMhGBTKkQ0rgmM4SeQ+iIAlfwhpbXCfii8n2ZGj5Tcn109tj6+HIQFQazXKc
4PgbL1U24N30l8nztOsk5ApzqqH/NWBy+YOzux0v0l6YziC1csEZw6SGl5PXZ2t1pPlMWewJ9A0o
xJqU9LgQ5m/+Lq1RB/xh/VEfDy1uclsB+3W3pwBne4Vxh2J5filWhb5SBvhoHmnA/oExotK3WP5C
13bCGAvjAQ+k0TU6aKo0+vWNZ3Zr1MPTa5baLsgc2O0kTUBljl+PZqI2EEiOhzoBZY5ylEi84SNf
KUz8T3TEnxIxx40Nq+818NwHpzmGnxS6EWebRZ0XpzkNpUnDj3E6aMToyFPQbqt0VPNiDCKLEd/Z
394c9DSh1cJ9nkWEF2lNqSdVZxijeLAgk0CIKh+UVGnOhh6q8+cjnUIVZoLQzKghkiCVUha3e5tC
4yySRDtM4BUePIvOeWSZLOCyhEBkdyiynuUCLX870xP0QKzJGmTXL2IAM2VtfP38cU6POcr65OXc
0aAV+AbHU6yWfsehYHSHOM9iyKuV5Vi9/NuwCASpZ9otRZm5yGAsDoRMtsKylEvtUKlBvO27ineW
wbtIjYkmeNdIK8n1B29lkuhrc3CDKNyyJ2/KPtaZYaUeaB6O+9wUv+KSKm4//3SnS3SuLgGfgodP
C+EtD3q3+duirsQ8qvVDVmnZeQz1Yt/6SrAz8AXaGciAXP/ueMSE1FvBYM8TtdRK9uoymUZ11A9U
/iUcrk2gtmIfOZ2fWBgkjmsIwNPdD9UE/BBVanS4+e/jpTGEPrq5HU6YRosCVhTTEcZ7WDgrJfkF
ncDBrVsr3AVJ/vr5e57yuzhzmD4AcuiHqsBajwfWgwbNiooPi59S/0tVS+PgC0m10VrhgS9c3+Lo
hhJZbcqXwehRQVRIduk5qht4+OOVFGiJY0XKS03AhUhckB1MxGm3XmOoNmzUbOVAPi0v8bxgbhFQ
4MCib7s4JusYQ6ihVYxDmQjZRoeb4hhtHT15OZJfYk9zwfL60MXqyrrSxth0DRwWN1JTCHDOKtmN
e0Awn39D8wSlgdE2/SwFGQ42gbpstIJO6rVIVYNbgcLXwSrL2SJ9aIEQSEXTP+eDpx6MkuzUmajJ
m9vIR1XGCUNJytFyq/rYJljPrxN50uHiBKH5gptQK5+b+N3ss8i3dkEUgfYyvSoc7aEI/Z7CSl1O
7ojx6wHba4yh9Iw8zha1qFKx/MKCGAnn6ULXsypFaC2wAMSX4ALmftW0MYIo3keW1aVPBuot5Syw
UMb4kurJhppA/s1qoW93VRDfUvpNfxp+qDZ7Ueizh7JSrWiDBah86014PRO1p89imQf4CE/ekLo6
L/NKR1qcsBnPpydZiXFeqptReZOmqc6Hoq28TS+VGJSmSfQzLKQI9+4cCqtjYkRdokmmFxd1W0W/
SmI1NKRlf/pW5rJ+HZUtjtX5FCtXGNtPxc4wcCxBdXnofBvTZzhKlVcEyS7B1Bhf4UR34r6kjgdg
aGg2clJoXwTfC4AoFSomonWEw/lK9H5SfyVpJZRlNQAZoj6jHG8plBLb0kia8DaQtWojCKZ2qeAC
+lirAioeStecV4agbPKSVsmUS8NKBfbD4d/KQnRH6IctbnMEbwykNMTwVh/lhwCwLUsq1h2jD/X5
upH2AXh0R+391LXqZs0U4SRKQz6T4AWcMZh0ZG4XL6+HOIy09Jpv6QtUl0Nu4KsT6AiuUnrZal7k
X0IKFlZ24Mkra8St3KpsPxrZpGbHX1xI2JvsKfk2xdjyXjf5xCGuURu/SsStlsfetsBMys5wz/4J
YbNcuSzewoij0JTxSV8U+nMzR36Z3jeVLPU8gXqLxD94rKE1NWETyVp/PZijdCVFAQVFD4ksxdZV
vwXm0mlPSq2aNfTBskOsvMrri85Px37bZZl6VVk9Wj5ZOok9htxWgn4gSvVUriwv2/aRXwMlDYPB
lrK+9TfaoKsRfqiqdRYT7RMkTiibu5KUFbABKLtmTlSBwgZnWyLA7htNVa/MwMn9zKfnEOQ/sHgi
qVkEyhRRqr4i6LhFZk8Dr2QBM4GLgI6MCDeECtlKxnhyX87lmreiDe05FNbm53kXD/gCOs84GSm3
tV6Rh4N4naXb++a+FPP7uBLlpzLvtSfM7OrfLUvNIyMlN/c5uTCX/Y3E8Ct4JqNyqyFv5cq1iDu8
1//6/Eo5DVwZBeAd0qt8S2q7i++ZWunQy0Wp3Iajn5+LVtN/FZQe3qiPjGAyJaaTJ5ryRWJuv3PN
PZqNGp6hPbwWd50kQPNzAFUivSQyob93/J2TQm2j0G+V226SpcdM7cKtVdBGChrB//r5O5/EkYuh
FiEQgVaqqlGj3KY4W1NEElKHeGUN73d6VJC7EhdTtEIVFUjC8QuFhiQitNPqt8GoSNtYDNMzINPK
zZhNdCuyptz5sgJ1tvC66zwrmu3nL3layAL/QjWV9jVg8VPsX6j23Pe6p94W6mBuIjPFnT1KbLUp
L4ByPnWZeFVP3VmuVtedsWbf89GywvyJLj2sZp2u7OIbd70hiE0WaLfTNEyXbSwpB6RSg8subiYX
DYL+Amfm7CpWxPR7lSQPWR7O6qRV9NthHKCqGfsIsgEYCq3842mordaYDNgut2JFVG9LRt83Nooc
zXXF72Heg5qgXWZDoThmrRq/er/dN5yxEAv7enSmpgglt5ys6GVlfuYv8P4oV7m0qdjRz9dlYEpL
0Fcd+8CPgRUd5Hb0d4OofTH9Udkbaq7kWJOk4zn6rPWNFgO9KKNU2ChCnD3XvhKubYfl1oMxA8+K
jJx6FeHlElwELjEMdIqqh6yQy8CtR6GIN3JASG3FZZw5GcE8Zz86GNMXqxACKN1pWY2Or1rNo8nP
eu6A6PYI8qmVFHdSzGRusfRquKkmNHlsUa11ggOqyoGDjUb2xTOS3rDRRxf2FWYeP0pg6F+oz/cV
1MCwfjK5RVu7Ufqit1Gi7l7UdlK/WWIRfilzzihbQYLEcvIMKpiTVnM5KfLj4aupjA2g1ii9wPJN
c+lYZbJN2FbIbkViIexyvZgGaphJFlH0oKFoS5BHfluAbE5viBNmwULWHlXc40Un+k0m9UUZ3/lq
XMlnwwRkw24CH6m/sDNr2ea4j1+7WE7usWWpKWZNcXMnN62yJ/BOXkIpUoHkhvjY2Glk+YEj6riH
2BIeJ2sXwPI05Fmxc6BXDeMZuMsyp0AJKq/TiGdtByqjYB6Sxum6UtopWXibhkPoKEI6bZRGija0
LZON51fWl3GWMqTP37mYsscOtcE1jY2TBAzrDLoMYBhmcgL34CLWQko1BNojyHcC3g1IYu9pBWwk
/Tt2A4hU69tZ3SPXn1MputImPmHe7dVhjYO5vP55CCD5eGYilwLtYDmTREqCYNFRuevpkDtDjqVh
R9h9ntaYdOZ1pd/F5jDYciytFJFP0C5EtpQDrZlYxdXMMXq8hpq20TxDT427Sb4Jk8taus5p/plK
66qe4IqUVFVEV6PoVsfdfpoex1gFpl04vnaZGmdlZW7UTLIt+VuURTsxrTZv59f/OSIs/mFd/SMv
EJDwcf96c7b+91/+38vwB+Fi/qv55/nH/uP//+ejX10Xr9ldU72+NpfPxfJPHv0gf/+fxnefm+ej
X6DsGDZUXF+r8fa15nj+N5Pt+U/+V3/zH17f/pb7sXj9l3/8kbdZM/9tfphn773CZ0mc/9xk3Ml/
5PU//K+L19ckzPz//ZHZ+PwX/GE2bun/BJ6COosFhAwU/tz0+8NtnN8xAUyRH1PsBpzP7P6b2bgk
/RMNUH4GPABYxpkJirxNE/zLPwqYjdPj4QeQCaJZQuHod8zG3/zB3l1BIIBlPEJmhWxgjMD+FjsM
7fQoGUgsd6DFba27iPx9WF2gIJWmZ03l6kimo7+SURRW8YoS90Oz15ULpI/sMVMgEpxn3OWJg+kd
ckBFiD7pXsRYVD+vTHwKNjqlG9WpC7es77popwg7wdtX8SYzHK38kqL7KJluoG+N6LzKzpT+i6ef
9cHGax0tcfVmlw4XBaLs+dZDBWi8TyuQEZfBhfG1vk9/Ds/ar+EZrIF6NaaHMHoa1bPUW0Ob68eX
9MkXWkTHqJIgwh+o8s4UNvX38dX4ln8vv8u6o30TX7vANl6kwjVe8u/59/Y1w2YwtqeXAf75HWmJ
t23H1zEERcC2tfPW1fJ9H1200Q89BrJb7qLpslbodW1HdPJiNG/2WvuUCL9GKgVpH9hDdNOPK/nM
0p1z+UpvNaZ3CY2BC43i+Ux6bzwW1cFM9qJ5oQkPhXyj6vbV9Es4mI/tl/R++ho/KRshseMnlIfK
zkFc3iodMXVgAha3PcrEyAJVcC9shR98t6lu/liE7w3JVx9zEUD+Dz2murJAlq3av4MFsnYqLA1t
/987FT6Yc4RTuJHnJi8B/KLuZYqIpOipruwGudfcpCjQpJ+jTU/jNJvWyPRroy0O6b9wtGXYMR8P
yCIiekOdBQr50lOyUqfcJ/lWd62j70YH30QnciOXTe9YG454Z+KfmhO68LJc39VWjiciztMj9/0D
LCOuNImnwksDdafu+g1KbpidtGDy7DpBAcPWHken+QLorIGpd28+Dz893C8eZsoDUVhpCw3oKjs+
L+7gRqDn6087KEnKS3iOLL3iuXOz8yF99Q8NzRbd8XMnfhCuFMNuLsIHEaKbQW3fJjbfJ+KffqEW
9mDYWMb0ETAX6E22sYlzm8pyXG+ixm48R7/3vzS/gtQVHoTL6LYPQbnZyrl/4z9Nz8Xgtmi3X/Vu
d+urjpc4Xzy7/VJ91ROnSOwvRmXrj9LX+me3i6/Hb/2F76a3pa0ndngLlZtuh6jZ98p2IC0snSlx
ckwqI6cPttMTzbbARVMy/BXwu7+KH9mP4kcF78Gf/6UUtn71U7xSuHZn+wMe2FGKB0rVQO6SeAcW
s0IVRrVb086+yxehW5t2Dx+RAt5ds/OgfiYOgoCBnaxU8daneXG+//9p/nuc5rXTZOlc/Nc+TRY9
gj8Os1lVEGk9mTLqfLa+i3XKbpBMoDDqrpD9115WERIoQ7sxaqyE0H9yBEVdSxjXhlxcDn+NIZfF
tj9eE34YhTYQeXStj18z1uS4BCqm7igsOnRwnftvwOSunHal37Q60CIc/rMHkj+69HAYISmhOIUT
xeIrhnIeyGZdqrvOwzRdMXPMNwyMnYAX7OVwGLZ1Mfh7w6p1R0HubytQ47ErPdbsqhrNzSwz6MrZ
mJ6NSlCcB5g0OCoIXxQJg3Krj5y81VVZ0CfVTY7kyIsz14vvB1lNULBqfpfU/DZB719nMUFZHeNP
EkbqzlKc1Al6Wxyciaxpsktkakwn6Rw/c5PQ5TLrUO+yxUfqLkN5w8XhdTZVIGO4zJ6T1DaAWzpr
l+6H2/T98y3m1U8TER16nm8ksj9Dfg36XGLjchXdVdfmo7439/JjQW5gXvcv3eWwqy7DldbW2pQv
tXv+zqdcW9xv/91TPq+4RepPbPfvG2yJG8yDNBNlgTCvfC4R+YAq81y3dnC5RhFaW1rL+vvfYmmt
veuiE/Nnv+tSW/ltm8/67DJws/kfi1Or7oIkmpB03D0+is71NR7V9tPTw93dSlXibXKWk/d+nMVx
4puZ3lnzOOO5f9ucATKzxXNv5++bs5firDqDi7XRHQLks9oe7J2wUxzPLmxiuy/FVWY/P5+7G2G3
Odf5P2kJXxX2N9XW7cy+wlnItlaDennG9nz2wMvzpRrMEMN5dZdT1b7l/PPg5BysbXCDmkrslLkj
nlWTk6EacyjOy+tKdHBANKDXPBhnnxcW1p7lrW/2Libw/4bPsrZg3u7bd8/y5y6YD+/tdwtmKWOu
BT6lyJQF022RctbP6+9nXDL5Dq+JAimsNU2u1W+8aLr1UVmL9NvUXeMOP9LBta6Te2jrmuwqgRuE
LvcdCIXGsKO9EjqWch93FA+d0oXOlJAurYEG1nbM20S8+9D/4ztmdcYW1f+/dMaW8nXLo2sJla31
1urikBWSpU6+E0mLHW+vqq70S3GCGKtGV/iLV8niuPybr5LVj7A4V/8aH+GjAiJ4U7TNZtKTdULA
UCA6TD0QsZ3rfs/t78W2311+RwPWfdxGrv3qb+zarV3z+sk51BvF3t/dXdGptkd3fzE6j3t3/xDZ
+8+PSKC7H53X//FQSwfxpG1MFHl5KHFHm9blonH0g2YP2+Be37Wj3blBx6/q8/yiPmcjP+qXdG4P
dIp+8CcLR9iPbP1mq9hfhe3Pcq88aW7rWHvPKfexjYDBg0dycvA2h6+QoG/0zXhOvWR/BufMMV39
THdxwtmbbrhrbMPh35vG3t3Q9tsOF8H2FXmUDUpvbrF5rS5UjNDubyhNCRti59f80nPVm8Z+/Vf2
vrM5ciPb8q9M7Hco4M1G7EZsZgIob+jJLwiaJrz3+PV7slozYqN7iJh9midpp4Oi2KwqAok0955r
j0DddewadocJ1Am1HxsS4/IxNd9M9iWBtrNpRTZojecEL1DVL75bOyGuiiQBN6SvJ21P0t0JeZ22
Zq8taCiDFhiHzhJi105DxHVHDbys4hOoI6eh6+2yezAM2TrTrowDd5dJrri+j96bTevcd3TY4Hle
Y/qqs91jz+4PJrmHe4ven65S6qq4XUbyNZpUQhm793gLHcOJttnYJsHHlU3CfW+iA95Vsjlcn8/I
tyTIdSO6va1t/vWAJslk+zYc0dTdaWnFarth25a+3ckQ/SlBT2MW0TcNf4ceynbFsl1KOudh25J9
skZaLYOCYD192G+jdcVKG96hY7DbZjt+sYJVTrDuN91DiY7zpMhJT8dNtIvWLVIyKSI/pN1EFGxJ
Jxnuw2g3bpQjvy0foUc9fN/FRMFXTN4Oj5rrHU3yvHpvyd2deA7RSZaIhJQ79BnEHBd2zcQH+zFe
N7ZOOjtfP9asZT2bNr1j7DHNAh3I2ifuSEayyuiqx/MtnIRZcPyrWPxwEGYovmiRZ4cSNNXVSG0n
eFI8wN5Z525IjnvwDjrZrrfZyXBRBbt5rNe2tMEQndGxKVtAfUuSYl679N8iKZbmZ6boq6YsGxR5
8/nhm8rbG8fe3qM7JCnpk8QmZpGUbp7HHbUVF2cgI6Ljn3abzfV5YXqWhdYM5v8UWj+F1n+m0Jph
x3/noVySDzMH7L9TfqLx3Q9QDcJaoOvhbSa/y1cX1MabAnQqgW6qWMVEl+vH2u6czmnt1p6cCT/T
u8EZHMSeKH9v3JTQkmDNw795RIq/h6RAJ3/O1pIjOeZmYjKVmObIdkBTO7ZDO2KC3a2Mq27VrQSq
MwAaZuFnCEStnRHxkVtqVE5217KB6mTXMruztU1nP/vMYqbNNSkamKx7W7geoUWRYuX0eLWgKUOc
BjY7EEMCVANpeohIQG6fFfpc4HVu4gM0uF9Sap5yaMer2D1dqawBMOrIVU53ckvinXUoXxV3ojto
2ozsTrv7Rx1OgYCsEsCHu5xYZLpobajpt+0dWncR+DMMAgQ4Uo2cW/LG5+OdD+j6Heob7/d4n4OK
t7e3hEYbilwxx3cSNwV4VcnotE5h82lBeuFtyUZHd1JWuBwUoKyGJe7nehvrubDWMygfmkOQ+VUO
zz9Wr8XstdTEN195Baqcr+S2YzzCyZdR3fR2sc7WplusBzbaioO+8rYMJ0oBFB7aYD1yfDtwIvyW
wb+e2gGLseAKM5wAy89fK12wKcKZETmhXdME7+PTTk5De1qlbox3h1W8h80L0hfxmOaANKIzAYKi
b8pufADXKv5Tj5Jb2b1Tryd7ZED6ni0T2RlspLoDTRfAYHgYfEkYVWh7eAw0QHRGG+iNGUDcpd3S
dFvaylF3JUeEIyhZd07BwHoBBK5h25tYmdxpqLwqKM2QT2MHK1LeiOvpoJzzXbmWd41LA9tnyPyk
EZkwHGmTrUJCAM/t0s2c1Hb6dXNoDqIjsmyDK+3PDFVDNNiAjouiST62MIeeDRNpAiAJYEjDuw6/
J3bOBlyxQzQZyc9UxT5u7AZTsYXfCQBUdnPbtHV8G3gggHZ+eOAYWBk7axc6K4t2RL8Zj61DwrW/
pmgk4wZL22dRVMwcVj9FxV9WVKBe6nNRMTd2vVYV4tCEqOicGoKitnW3g8AfHO88/KoYPJwlGTKC
v6M9eC6XDxIT7REn0HNFOiJLImORk7oCfe1gsGLT2utQoflDDXOgZZOdshD72cAhTGjibli2b/b9
Wn8YsJ9V4sEPO23GI9IOGE6Fb2cOEqm5fYHTO1IE/3FJ9SiSg/wQXDU02Vjrxm1cHD5HcZF9tQaj
7xpBfWpeTg6knf25SEXjgoV5mtlCVReh4LKvVFeBS4Cf6JbCkt/3lKvH1tZeJ6djBdTi5GgPyXqC
VFIhIRXG5ST/0qlEdNq6CUMeLySmaiesdiMnwLz5+LcPSenbHkM6OX76du76m9BOnNotXemFy94Y
kjWDfI1Y7gbX/O9SZKfwz4bnEMoXKXWs3OPvIHulF34FaRU5Jf4+YFgbO6UeEzDh3TZ1+ae+frL+
wj+R4ytw+P/9TeKEG/A9ufiJO4Z2SWs3xbhDrEvigBsb/48xsthO7cLBmPCMGbQA+uljBFzqeyzA
c6Quvvepy5+Hey78TcSmVc7H4/CfGCeeJMen+J0v30euJ/jfQdgeulUKkcvFrgEAYcChENJTvE6B
GXZgOAN+SIh11jb1OrmKrtSHfA3xDd3aHOobadOzwUG/M7e9gJwBlj0HM0hUYhJr3QyroNKAxtBy
rQ2NAfmNVuNufpHROWsOkw3pTrl2kbFe/orvxwFrIOKUeHZBG1pRkaEB1ZVGJQQUYhbYwil0Ygf0
9TZDC2eAE4EJUO9cdZVQCJXj2eMqcX2otNEZWYr3GgeehK8AC+fL4ao6cLmfAr1HoARQAno1Monu
TKd41wAsPBrs0YeMjUQ7Iba78dl1jqwfFzSBNHPNq8gNGdS8B73mUYCSEWfLBkkR1TCTCMlY8ALl
VNgbrkYtt1zXu3pnuNf7Eqqyghrb99ChMgZe0Zg9SI6Gh64xQbVdYNvz84U2bUh+ih2F+kiE2q62
1rond/wJTUwMhozhs1W7QjwXKrfFAcFoWWW3LIdrq7CNM2oXcG/LJlB9HSEGvAYTvV150PPAZSu4
wtf1WtnUO8mVH9RX/bVm46uPnVmzeGfuutUadnVOJ25oE5kCfqVkC1cO20/Og9PZwh5LC+Tpu4ob
noTN4CY2fUcXLfr+ntDzG8Lp9Pr28ByR29uevAH1eVgw2q6iW/3AthztSWQiV9zFUpMbfpcS/8hx
LwvwEF0VccO3tztrVTG4QRjfZqXdr6yTjxU2MVMl8PSIrcWXVGMmPl458De5/Srf5lgYLgv5bHlY
mhL7YCQoriXYHWyHxCu493pH2QSrDVaSw/Ec099TvpkQLccW8mhEAZaxHcCEDOE62SVwJjXcfG24
EiZO2egPAlxDmYvHogeZaXTExOxosOLuPWJbrq3Y6dE/vud2DBDhYe9n+EJeGx6BC2oFr1pYQoPp
doDLCAsuC+2S/jKPi32wSOYuHbUAL2M31IiTXLx1pS1fbBJ+YDlC5YcCEZSLfTI8cNuDH+j8AOXj
+Ctwtjqgv7vRHImB7XonQcC2B39r4PdmLdpKSPyVSvnZ1emew1RtVzgvEmlvIcVYdrwgVUg1LseA
WJ3MiTetC+YSyOL4PN62bnWNrpr72gVDHF7j0hCSeAvKxRWXzBEkcA5dxWUdkC98mzHPEsQXzAwL
3fOOw1m+lq/DXfsoHbR9vPPX2qG7z92BCPgry+YuUnhWTxZsAy4LuRyWCMbGpSw0Q+zGOLc6ZOHX
awv4zd+ppILFpALDYtusfMfEIeOrxB2MwNZbyR5ocNc7+BTcuR3+pj91VF8PW0hmN7n2bT7GZgWH
LYPjrrGBYLNbnyXA2PBL3/f3lduyErgzhHyLcX3sAjtyTYiXCId4hNKesJueK0oBqytsT6wTVjBw
65cERk3B5DPsOJx/bgJFrrSGNxS7EO5Sjm7xs3P4SldwtXLVyUUz967zf8HNCJVfIpGngjMW1ik2
IjCDGx5H+DgFXDFzUeKLq1y+bPSyhGziblXILkxGgF0twT/eAlaLkLCW28PcKt4PyIV0jB130hoX
MeYDu+MtJhOQe+P8jA5H4i1crANmjf/5YE+wFSzYHArhR5gfVwsC24KZ6mNGEsw5Gtad0nuIubVH
U5gzWCvshBSijRu8MDyRMcoDGA2uz82ddi0SCgmO42RcVNFlZlYCLmk89lthHeAwX76cZNO5DbXW
2UFEsmR21220PZaLO91J8Cycocht71pHcABb6eAxc43vy1Y0ka76VaEOpLiPMQRuRGgHkyn45so1
vvXWwhUU8za97VbDlitmvuH4FdDCCFfkoAKgxMlYuOLG4IRD9ALLu17XKH8ICfQQvvhqRBDasrOT
HcN+5Rs5BCjo3QAmIEAHpiDdoQDyWLir0MkoTb60cFSbWN0WgZAS62exEFu5ccE6UBL6hn2MCeKz
rV6h7QjmmVvI5T2fbWhFGDvY6zdcDQk3/LP8VZOCvhH/1taRK19xzcmtwcCFGQVrEJ+m2HYLgHDR
xp5X4P+0sX/a2G16Qs/Mpv5f/0NaMidm7npUTaIMs4c3LgL45YqjBsh75mJS3i8lZS4bL3w0HxIA
fhovP42Xn8bLT+Plp/Ey/E//S/6DAj3uAf3MdJlFdiQhTX2Li2+kGsAnvXYNYOKFIsCle8wShP6f
7rFshM1CBT+NsJ9G2E8jDLjrpxH2xxthiyh6Fqj6L6FoY0Eez0s0RLGMU2tApARd3S5xj2LNA+fZ
TjnywCrPHEP8kcBZgeiudokhFrBNDfiNJ6baMuIYGnxNE/ww3L/91WuEPD2TvX7hftmYfsktIr7d
Txu4t1EvaWtuD7cBSALogKTHnPlIf+MOGe7z+Opn3XL7eCnva/FJZ7GOv+6TLoa/LpH0D5bRf2j4
C20jfwR40PmP92RC28F5CnlfdehT0zV888NbB38d97nd3b3djfQFTtUcyQ93eKFg8KZvkSbY4/8K
d61zfx/8UOuJvVxN5FjiozWFU/1GIEekEmyyY3asXfPU3Msn5aDsh7N6U9gFHNolMkcMhKtquJbI
6XR6RfsucoJXMyEnuKKmzbQR18hJ3UxuyTS4+lsnh3c0cCSar0cks5aMp4QMMK4Dh+CvOzJtHhNi
nN/frwNyjTAAxiqwt5Cd3xEDUPAMMQJ74NWgdzxtU3C2d1s4vnct8ejbW0SR+4HIH7z/dxW7Q2gD
fkGNPzBSOJEV0vKf/B3+9Oc7zMVljnBlcANcPsGTCs5vn0cmf+xF/7AyM9s+CWMrNuNWRa4y/9oi
5EOfentgOXkwiHODQpx7MMqSq4HcXGrZXSQvE3tHkP+yQwbNLWpkbPBqMLCwEB626xBccTIEryI7
RGACzxLB53r3hlSb8TJr78h9iez3JR4e3trle1D94UlmoHoAz7I2yIgH6E/Fg/cFadZuvzGuw2f9
jD5h5+EElpyMDAHjBNw6FS2CntnCRIy9eY3iQBU8DBGvphle8lcdQT4mIBcbtGweKrwoCgfls253
PekeP18Bhad5fmcMfBj3DKhbbY2esx7OBvr0hojTfuEh0JS+SogZMZ+Ee3Dw3KZO6iS2wOLr+DrY
g2UWkbsQESHu0+b5wZ+P6VJg99mYZrAevCmqEhc8toIIlUoRiUIoRHGanYk8Lh7PQ0IMqVeXXBPa
oIxfsnNkAkn3vbNB7hIqphDZRBSwvgRlFOz5CENFTgxiRD1CmMkeMSOgpszVHlGiupB5jF5AC3PK
3/8glyM0NzZCAePn0QIT4+VBWsQN9jzlZ0TIlkcHeHwoQ+JSb/tXPH2pQyTOu0PsB/lozZFno9W3
CX7y8DYPMnsIP/NwOk9n4uFvnmTP93tIU0Tf3aqwfZUpZ/+msralykq0K4fjeVxFSL+uEcGsWbgb
4KV71o+TveIpPyYtoO4R+MUqmgic1oj7dc4lnAYnNB9xsh4uaUkWi5G/ph55vkJnKxsRECFDoPi9
cPvt25tnv7/f7r6k7tUpi0mWEZw/yKiQ4X8BzuD1u8VqZKhx7zj3eXO9z/8PHnbE59Abet2u+O88
CsR95QgvwrleXeLJCNn+F7eXPGvx1qpZ6I0KtnxKxEsOAup1V3x6+1tlVRIePQtJQEOIEgjezQYS
47qgIynorUhuU3Z7e52z1Lk8IWTi+e0tQ+0dl6Kfn4MfI8TfzualQPPDPhKHLOyUFgMtr5KjqgN1
IdPM7dycZ4G5FRZp2sn3Czdd0paXCrEPd/2pLf+7tOXifpil7P8u+2FJGMszZ/8fd1qWxO4lM/DD
xv0pdv9cYneGkP5kWn0JKMl/AFBaAp3yDCj9WUDnEuyft63988J+44ewH40+eUcxDYUJM+mo5aWP
piOAeub5qUPmzjEfVutjdl3vpRWSvNkXZFLYCfkS730gOeQesPYWafQ03ABerNINcnsIkn1g3r0O
VHNr5JKhZ5WrO9M+hycmIkjU6/bxJa8io7zKILi1gLzDmAbnwgXZT3SuSnJOYOmhWHMByi4+3sw+
+4s93oUI5DtDA63aJQlNlMGMxUsRPmgMM63TEN1aUSw70uymRYqMem+wBw7NeS7swADGaXUD8wMG
SLyKt/olV7Sk7Z7ngUYOLxMBb6QOVhMC6siE5+3x4gEWHZFk5aR7CyY/TzlqESHnCZdI5aEK1hTN
y11wZ5JcIr3uapJjtfbnQG7x4WZo4S/1cMoPM78/rNzs3I1i7Gcyuui6cBNoZHu+g1/j7gF2NHLv
RHhBXPekwuPS0Yt38uSezgXKZSQKe2TBnOBq67M9NDsipYdORomGkRyd9eb68zVcfMyZzvw3PqbG
Z/Sz55zpP03JQ72t4KopbZ5LGh8mOGmcENLrhTtfXtYHmTw/7lwf9aPhZn2AywbdafDO8QXJjvhY
TuFD426F0X5S3HqtOulJ3ukrfWuu0mu/Ifnq89njI/psxDPtCAZ7IzcHjBi9bZ0tHHqfX/5CBvjZ
9WdmfgPqs1w2ID0q0OmiGGik8d0LLyaTdioV8TNDBqa24hmaPBM9YdLKkbY8bZxb8IETsKsa7bHf
K1Tlw2PR7xQqQTh4RKHJ1WRXBMlppOtt7+rzgS/MizW3fwddFIIJ85KeH1E6dl4ysH+sNX47nHMG
gaIcgkYpcYNtgypicFEwdMuiOXx7cKEK5IbvjAm29wv8qs6auKhky/CC5ryAF4V8wX9fTuh1c1uR
xwKYtiIYJQrauIcwgBW+qcgVdCEKnK7hx3sHpRPS8t4XVlfhs/DJ6s5Jr4RiEiIxwENAqowY/INF
Hko4gLm3+GnPX+kYWIgg33kR1O6RL57gVoR9vlhL586aifE//7mb02f8q+duafvOBG77u2/fmdD9
a27fmbj+d23fBe0458j7l7TjkgC+eLI+wLc/jQCWfzwrCEQZIM3hVC+QPR8GnsWCVGt6r7ovAcqT
ajdH4x44G+8h6+g1IMot5B1DLQUPUi1ULkgiFxjfC7bfbj4LkCZTI+eCMqC+NqXlIUJF0YRa2NHe
Xzp7HVNbWWVItufp/BaKqQY0m0Ke57WGQqiXbXXtgze5JODQAwUhK1HTxSU8emooq455j0hJdw4H
kJFTmb1HeAqQjm9FhH/RaBlVOTlT6LWIf47rweWlRhEc9qEjrsA0QsDVioqfa+5ojWx5FcP+SZ3I
TpFijTdR/SEDQMtMZDJ75ji6xBufC1v03VyYnJlFMJYhulB6WBlmoJJ6RDENl/jbHKpnBKzkv4oQ
/fsn8VJNw2trUG2MVwzy8PcoFq/CHlBbrjhcR+SE1wY8WfjLEi9z1MQrcXg9Ir/aU0nw3tev4MQ/
g/7BMApvUAKGJH6e5l8gmIGQoS0jOGgSVBvSAeVdPMqOllv8d6T7oyIJZeEGKga6S4EFKMHwjp0R
y/2avS9tJCioAf1oPp+yf6KffttOM/2U+lLa5jG2kwgrqSQvPlmX9OoGjCccGtYkYw5/ge+R1M7W
T0/3I7tXKDrXFQA9z89v6GADHR6Rt/P7JsSuL2iAzZCypbVd3Pgc4X44df9JG/+HbaNM87dVnCnV
svKyrkixihc4zz0V/IsvGodvkXOzvkENEWqJUEB+Af0h1vfm5QUEwOT8fneH1gNfvpjo/RTDHvbW
HOGhnna3eX9/Ry3h9Yq+CwjH8sXdyISfZ3qNEr0QJToF6vAyFwVuPF4bba4DeyQLMm/x6WYa/a/1
dMtCa6brfwqtRaE1Mw3/MKG1iBRmNubvihR+CLQtSZRAaCPJysU58UFeep4eJuMAXQgtVeO4+zDh
oa1yiITNs+6Av3azIKN/2HLW/HDL2eOGstDokYxbBob0NogmulKYFQhYmhc1QPlpJ3VuGkkVi+M0
dcDGRwZVQqtRNSbggHroezTaL9OspoJYnNJOfimCknbZWLmaEdfE6jtxacQ/BAy/jVidQbk0imPN
qyE40YmkQx0uUnICWqwVMu7hH2xQ2Lsq0Abk9pknJWwOPvrzL2jgi5f/O0D3YQgzQJdWBkioVQwB
hjUX0Ve+zQvleDu7hPC2MLxu0Eee0Bno6vo9QS7E5xhA5qjosxHMUFM6tHUclBjBnlvHb+c9b4h4
dNDTr+FdbW43ETkv3HJp3uew4/ef90sn88+eeoYn6qJtekHAU0tOCSSHvLCSwvcFV0eJtILSnXBe
eGMEdPLpSM8OqOPj0DAl5wzZBCFDgsS4wpJw9KvB7Q8vB5KU3u8+n6kfy7oP22Om2gezEwQ5wzDv
oK1fOMIEKgPshEuDQ9oH5nYU/YgKcuJNFl9VNBbibRvdQ8XtEF7YvVrdcCTAh95zfwxFIfrd3fv1
++cjXdzIfM0/CJzffyMvLulMk/5BS7okJjlr2ceJ+uPF5NJpncn11I+VPi6wB1OyP+0W/LwLF5/n
Nv9rF78QTXxyyi/5ER82ZTQomuj1UEk4LTUOsIQ2JWhMQuN9dN+QHa+CD2lyyJFS1aLlGPproN1X
QQ5ozsAznt54xOHR/vykLJ3peebvH3empQUQMW8i/3uAiAVtdJm8Dyv2O2ijxU0yk7HpFOpGUfFN
IlK0EvORyAu0BA1QU976lusEgTwNDDa/qyGJboQDJHa8A3IRXeQyXqM2ny4gk8UxzaXpn2FMM/n6
ex6mX+koT1/P8oz/cvbr//4/bd1Uz0n4nP2NtNWX5/Zv+fvfrpvnJgS7/Wv9F6C+5CLgn1NfHvKq
Cb5U2d/2zxUe8vlH3Jf8Cl+5LyVV/wXM08AMJhiYDRDW/537UlLVX/ASCGtAjQmmWw2b6lfyS1n8
RdPA/y2KEigudTBm/oP8UlJ/kSRZBjMZqN9VXTXVf4X7ciZRcH2wuYMsR5LA5AYWzJkukcClnA+e
NpxioVKYKEhPRlyCCSYTDbBBZxMNKoTVPszWr1vkI6chh3IflADuacg6eJZNWZM0XZrL26I2jUwB
MfBp6trOCUWwZwYlqDY/v8uc+JvfRlFNKBQTfM4Wvr/V61IRJX0qS92pkoJsF0TpagqigSWTKrNI
GDoS1LK/j/t4PWTmtZ4Uvrswgu8mV9ZMiTMKSwqnt75ExT7Iztzs2nGaxupk5g1IeYvYcvpC0xzR
6tDastbiTZqK8MMGPvKOy05eCzEI1ZTcSlaxVKGVsF6N2zZQ4r3USP7W7wr/RdG7YGGm5lBRFGXO
fSwrhsFJUEHl9+1MiVOgRrqkZqdIyQJHzyJA6MwX3D5LtdUkTx2svalWQVBQHkIBaffiVDxKQRDR
VJ3eGlDmvmZyoxwisSo3qZcM+8CLrFUiG60DDnHFLXwzcsBtXKxUsT31+tg/SAo41kzNGrEMUkfj
Rsye9Gi4XliCWeARj2ZKmP4LxTgYvfWZRZmlozB2ipqcNCtWN2UmDdSYtHAn9n5NrSoRaatW/UEF
b7MdZKPoZBaIFz4fBAeQ3+x3NFlFR3sVnNKybIHR9tvpzWu9B0d9FJ/6rJG3SaLdR6DttpVeb53R
OFqTj0i1Xi11b/z+AGimBelhieDcVTn1+7f3bUSr7vQs9U+9MQZ0MqX7JGjREijSBOZFtbUKm+Da
8DREE/y4ZkLVCeTzJ5/bsigQsiD7OCEX5JxlqrMzmElWnkV6Zh1BWlW7hi8gl76cjCs/C3vbBP25
K43Xqh8da3lEvALMqnVYeY7UynDtgyplGytl4JhdMp7jylwFYerKmYAGc4300CQybdADyZishXrr
7wSUBkJLhJNklfOAa+JMscaNWvSDIFvHKrSM61HrO7sZS28Bd0p8/r/ZF7i6qWB+TFWTRGMOreQh
z/3cMKdjGKXrwW8Fd5CwSZFrRNpYixypqYZnpVBfwhYNhiZ9JGlrGgvCeG7+iKIu4damwddH4bRp
3+4SIa6CrMsn+ZgpnnjwWvQuVxLvoWsslGJ5BRgnSwWs3jJosXQSid2LppV6wNrCMLFxyjh/1LR9
UFt9TqXJ61tbBBX0ujIjdO8PumJYBU3JdYlaPU1tpXz5fIfNITEfvmlwnnnJhCITjRkw83NV16rY
Eo9Bqu0qIfQfawV7KwKfOlpHSWOHdMDWivagYsn3RqgaHhmGzlsbnSYqjhrEIKEfA+lJ6/V6jzQM
D72alNHfZ544LemDmW2FscqKJhmihuo5EKnP25zJ1hCnddY1RyVKyytZ0xq3Lz0DsDaWHEHw0fi2
y4xtNhbDbZoXNfFSKYdzozMhasuoq2msZmBZLdKoOQqGUjpBllnd10P7L0G4/z8ZzXlK4j+HdU71
JXsN/sYBTPalDp8/cqHzv/wK5wRJUX/BiQVRkKqomiEqONZfucwFSVN/MUTgDexJ6UJn/g9AJxi/
mFz+QRwbOGqAW8o/EJ0gG79YHK5wca3gJ4gL/07rzkfj59lXiP3jjhSX5Onf5AoghyZrwJuSrIui
giM90zdNNEhNGPXjvg9bzymLuN42fdQezc7MSFz13b4dGrROlhqTGIYybdosz2xZjBPWVwhHRxqo
WpUE1XKiGoiOoKshaack3ZS6iKhrELY3YaoLLMqmu2pob8sxfO6job3xePGhqJU5EYQsWBBUM3WG
x0I3I02yuKjC7H3lPfiApvrSt/LCyIZ9UkzmurQ68anoStJXk+BeBioaPfXrMAB/dzhuijIfFoag
cMvzm5nFCFRD1SzTsDTdmHf60kPdipRCEvdTALYQsxyzU1YOUb7qYsHOzGpwpMETA+arsv8geVGA
8GsWNI8WpAuBWxk9ApMakTspv+mDMYUvXh/VnjS5hd7YsS7Ctwxs/NDmWvRqGkZ6jJS43fRKbUgk
E7VoPSg9OnIGU7TWtVrdVVWZ5yTJrVombSkPNVEHLSRjkQoakRohMmhsTgtKfUYPhIXABtWBrREF
AGRU5hlpVRm0o1RWwz7VLOUq8ZsSlZeSJbQkV+vyXQoDWSd63Y4OFJy+0jxLeYVc85ywTrycGWKk
/CqzXv9ZFxYJp2e2MtyMwrYHjFUA82ZYBwjML8ZQlfeeKpcshlx8y5IgQY1vHXuuVo7qoxL32mjH
leIfI78YNklnCaAVlgX0FAaNJlqhmmaSL0zWt1CCzxUUjYydAu5OC6pohj/rsLb0uKr7PWgvn5rY
Qttuc4gX9uUlLvLtvjR0KBc8vyhrBhThtzq8SyXF6o1q2k/CqLgmDHHqqwLOrxZcx6Am2cDEnL5I
gSzYwSTqqOtNhMpJiya9SZMc1oeeN2gbq9cdkiPE0UN3Z1UGjUmqgDOvmbqbRslAj6hYRnTQ6yhk
ijQ2thFk5jmVhCqjkmY9a4MJXRSOhXlfS6F6rQ5m+mSk1VOodRNSNMM0bohXB0xtMnR8TEItJqHX
RDKrDVBKT7FevmG3xSwXIlNdWIcfbBBIDkhf4DkE4JR5Hl019XIeBYO4BxALwC5VxUNJwtJAkCkP
a8fTO0eto0KnYeRXG6NVQ4PWRhparL/JqFJFydsH5fKr2P5oBf9oRBosfBV2t24AGcy2Boh31QKK
BGJalFBg603o9zbqKfNkpV2nvThRQej7dYbI3arrJMD1rq3pGGnGyqpDfytY6rCEUL4/RhbUhy7r
mmEBtxsz15s0AYtnhSDuhSEvWeMlms/UScFKRbXaMqtWdCfy8wiMTrk4PuHYVUhSqjUk7A5aXtix
jqNE2nHQ2eez9S10AmsxtrcBQxqwCaYqPCPf7vBGSRo/abzubMTZcyEDCplaEFMRVjeNB3nBIp4V
B15up1gK7ocDhWuIM1QptCbKpjWzO6dy+QBtAI6Mah9EFWgSsi5mUWmhHjdu38RWLVaK+FBaL2am
NERTppgMVY3ojmD6S8d8JuMwB6irQAAZAg4uFGu2OMKgDZXa6+K5HpTyUR2SwEmjKlt9PtPf6VlZ
NADRJVE1YQ9w8fXtVCO+pcVt6UvnUawV0tWJYNdlGmwnTzTZ2EU1EVPlqTC8mNSWFT5FaZ8t7cO5
osUYOFSSVaB6BUBrZpRMFlBRnbXjuR2swTXqDCdWFVH1L+OUBIZ56CzU+td6tDI8WSaa1cFsMeND
iuuSHLnqJREVMCl6qlcsSZJvzTa+N2BwgFzagFVvWNbcYJqiWmvlxEvOFnxYcFx4JkUL0I7EKljK
+gDd7hvPiO0iaLSrWGp9io6i2q4GnrL/5ZXCSLAXuA/R0nCVb1dK9bNhSEUlOUuplLiaLyZEGWoJ
dTOHTosqkmpFtNVSFcVQsO2W1uiH8/Dh7rMzospZq8iRmJyHPq2IUtSiPYhKxHMGyluv7GG4ZAXy
1vJIsj2hRzBXyRwzsvylDfudbJAVGGbYqb96FmfTMMSSOmSDEJwRNQiQv6AZrBiyZuW1Sn7Oogzt
coI6ppngoWtB+5hrzWOdoZt5pTe3fT0Zp6gNlb0+DZPTB0m1ILm+P08YHhyQJrSzDt18cQN8wK2t
YCnYEFF4Vvw2YINnVOdemVbaoPtbKeorUldie4iixtrqXYsu1n7hL4yBH5eP+ADuYl5Op+iYJWSE
XBJjPgzBDLMoUPI+PIuqdyhHTbxS/TG3RcXw1nUjSSRvveBglkZx+nyL/mhpQDBk4kqabKmXuflw
Y7gcNT+dPNy41GpHabE9gjRGmE8w4GhM/GRhL8wcTjic/ElVJNhAUnKHhvHtkRiTKG3UKorOmpXU
tPOifl3qnkb8MtXXYVMiH7auZNsDxnGryQzdHu5nIqe6gu77kgIrO4JTriozW+v6jKqSXzIxylXW
F974VAcpOA2H5k6vCrQe1xV/wfP0w/kCioUJKcs403MgF4bSVIVteJbbNrSFWJlYmEQPkZQJREpV
dUGj8Nn4bl/oJq+4hDde1GezZQ6i1wpTEp3LwLjx6rhDGrMZOHAIv+SRtcstZViSnt9JdhnHFB4Q
GTacBX/z/6XsynrjxrnlLyIgkdr4ql7dblttZ5kkL8JMFonULlGUyF9/S/keblptuBEgmMkAA7DF
5SxVdc5ZJad+IWyZO1y8SL+f4zKlX5x+SB8mkccdhC+xFaHa90XzSiwGStUSswWkE+wahS7slAY7
Gg8Ee/+319TDxwOqd+iStvPlWP64pnUW6pw0sCDuMKPfdBN+plS/WJVDzp02/b09uD1lzwExEHhA
psELrXtmWN0WajRKvNTE+uWmn6THNsTPKKTes+1/eLV7CaNob4lA4FXSvo5FTqJh4wy5PWhBHBVT
/6gz43+KUr/8Fxvumzt34/evuL4ceEchwy0M0Juf01XIhYyg6sRk5QtFHpDo2bWflJ7yh5yXI6Tq
LbOoECybEo2QotLBw07TaoeCEipwZ9PqG5fjfHZ5WX6Psm6s48nVEFRhuKy3pUPNnmrld+csIOal
Ln365f0T/Y2lrX49C8BlBBygy/+4tT+PNIzSBllInb2UtbFx2kUYa0FLe6w57pUYXbalZU031Sjo
NiuKQ2om9mgGY74EKWJtM1EvhhT72HfIE+goQXq4CmI0Z94GeRjGNCqmE13c2kzUZhhcuxGwpnxO
MXe1D6BQ1z6mEdDyZ1ZP5OT3r1FQFx9Sn7dbzyvmbVeSD1ldqyfTF/2GFXN7nLoq2nd1gE4zitMH
Wkp1iEbkRnf25ubVe3h6AFAAEaGJ1xp3JqZwsnC25GLabITtG9pt7Vtxen+VldpyMcVYBtcbxdxA
CvC360fFs8Ft3LnKXoawM1vPb8MHWjcYqQBPtO1HN4vbolO7gbj2gwSQtRk6MSZNO33M09o+URo1
p5KXKHP02n9pWH0aC46GN773MTDz13Sq8p3Nqp0zdNOhowoTiCiQJ0/jSLq+6u640CXqXd0nGK4l
iY8ipG1r5UrkjKbHjSIXNhQktj0tLxx84vf3N+2NYAF2CHwvCCHkF87aPKakBQTmBNVFCDysVIeI
abMZaTurE29QiUzzcD+lNfoJVs6T3/vVHQ+0AtSXY8MvwAcGIJfhGNZ1QI4CTTwbv7p0Ovwo2kPo
P5PUxOF/0st3ncKM37B4dO2OT2bfm/nMOoxWmMenNv+VUTT/kfzpzp7cRi/4RRHApkVSz/11Mma7
MiWZM1cXmyl2ZCnAMNcIurfSKzdTUVePUSOcj7rrqg+TP6AxlQowHzjVzdaJlNlNU4/BC8Rvf9hx
nNBVqXF2rZuBYMmK6K+vyeJHkLZQhmIhZ200w3DyOpA41UWDCtiZaZg2ghf3PMitE8XRODBsWABQ
829C9w9/VTq5o4zPqkuU6+FQjBMmXoFQ3aZmvFeScuurAjzfJd0MOMNfV/461yJwmonLixVVtqVG
BXGWVlUsQio3BXPuHfYbn/b/6wFMX6Ei1JOy14EoLrKMHkSk8fyZehwKfsw9d9ey/KmO2lPJ0NCt
CmJBjp1GHzJm4kh3p2y+ExgsX3f96gHwLw4EMH8E9G4Vj2WVAgdn+vLSFimqZX0gXZ5EM7pGo4Aq
KBAgikjFiO8xkInMdxO8t5b3FgACuAeDoV65YL/Xddn5s7wIz7OHIOz7D6npQjB00ylHRa2ICWVP
k0dGsFjuyI/MTM9VTbJzrYfCxkTU5mSK3j1mDjCJOqXzkbRgt7iS4qzc9OP7T/X2pYYOAhOABxyl
eOAyrk1+0wYpY0D2LoM1mBpURtUm0NLf1l7gbLKytvshJEkToQXf+wu/YTcBWgCy4QxUoAeO5nrl
sKwn3I80vwBVNPupEq868uwnrekPJ8rsP8rlbcx6h20kF1CPl/49VcvtxcUvWG7KojfAZNVVDEm7
mQaAHPILH4bXuu3ppR9oG091Xd/Z5RvkkFIshR3Gi4Qb/1/LvD+ev5Fy6tqxwVJzc5Rhi4FQUcGe
RtIMj2E1PLc1D55zPW5bAuamxRCXnmNAzUSfR9PcI5DfOHNImxA4I55A0vU7I/vjx9ApDOzIjLgw
y0mcqmJ4joLCf6GR/SL64dhDgvDBqUr57f0jX0509TRRvLNQ6A6UU16w2u+AuV0X0kFe3NT3DwSd
3zacar59f5Vb84fTXHAF4GE+eL3l1P/4umbwUltAFXOR/awfuMymDXDHdmcD78PgmvP7q71xh+B9
PQCOwF8BLa1W87qgmFTdyAvp+Mey7ou9scBTgSBMD++vdJv5IT+OvAihveP6iNGuv6un3TQPRSkv
enJ/NMpgWFJK+89ZVH4vjXJ++KC/du8v+dbHYVEXuxktPNoqHmw6UdFJEnFxJSPngA2fMx6QYxk4
P99f6I0zA8wPonURbwR4H9ffljeztgN8c9IJipmvpUJbDDH/HOnUPhqH3LM9byRKC1iOu4HoBDv6
u4nyH3fEbcsUIBN1E5vX4ZNP3X4f5cI+22EA0uGLbRdJTPwtQnsGXxedOvBXX/iIiVngHx76PKXH
PvMt+JU+zL6PSs2HsZ1/sXwuXmXXojeuLUTy/h69cf4wVcslQwjBcSrXe0TzLkoDr2FJj4KXbatb
+UIa76xCxJl1T4btzJvhjpF+c6PCRQYEPRAFcLo6GJOKtlbgKRO/qA/GyU5q+FiMvxihPxFQHVWu
49KksVdVG0dzFctMxGFz8tLDUKMjr68/RZZw2Jhg46WYaDmNd2zK7a7AmAAOWXSJoQfp2PWuVGnE
mIT7vNDGuYwjfx0mhz13NDp7Tl+9TnWX/3UutqSoeA5LXgEwdRVete1gSdel2QUImowbXke7snTH
w/unvZIaLUH91TJrxKFGsD81QZhdgm5Pe7UtOKaK+VxuwGB+CUr7xUbqUGXk3Hvzf+jQdY++ufsD
VjvrG5ExoXl2we3Yk4kFsS+4EyMf3I8t3WtePJGSf6nSUxqg4orb8c7luzUKCEtw26MFCwkAv1wf
7ZR2hafRdufidmyKJ4m1zPjLzTx0Hx3+eX+7f6OM175pyX6RtEBUy9kNtVcqJoWgTnZhnXx1XARh
Zetn0LdVVG8oa/aekf0vJC3Z44JCf3WdLnpUXlAfvQGmuIC2MkaYw8+DyZxfUrUBJpSXJID0J+p+
tkMKcH203WdAC9MQE5MdSFikYex5cwVeMM+LbVqG7TYE7rwTGQ021VyaJxnlfE99UzzTqGz3qa6C
/xjpyo1qTfpFGTc9RzikO6bmrbPHi4oWY4xdASx7vfUputfwohXiMlLOT0Flf0Y+6U4pJXum6Xjy
Qw3k3QqAWmHW7FI/cz+1rD2+fyi3cQp4VmTUyK75QiWufKtyPMC9kAJffFzDzSSLX9x24qD7qTgj
y+m2rhp/VKVyfv31ugggmAOuiEED+ruc+g/vQP3ZZvWgs0vWQsEHXRp7acYoe00NvTgI4h7mKhiO
tVThnULtWxKTgsAD0oi8DSEFON3rfW/IOHYdyISLQ0Ha+VH0S6WV3FaMlu2my4SAb5zSE2/JZ2dW
/MVQQw8ujFEiVZ7v/EFAH9R6iYzCl/f35I0IFpAi7CtQUM8L2TpoFKTuF3iIJ5LTf1vAIJv2Hwpt
wJcAED0I3eJDoIrzGCDbnGh1GsPi51C43ZMpsuDvLfACtgDlpC78+JpqbPoh6wNf8kRAEvAvb0Dg
OqEt7tyC2+AHjCFcC4IfAN/umgRqSgG816YRBt6PiS7z+TxI3h8m3Qfizge94cR8DnLSB3oLQ7cu
EqK1ZSKgU5pUQNp2Bddyn3VZHXdhgCZLrEHb/Ja6dxZ9AzbCA8fusd+Rsrc+0bqjIuhlzhOnKpo2
9nrP3wxNUEATJL4Wpg/jSgf5oRwNzK+sabqdbPrCbJQfudd1Raz6kG8G1ZITtLKY291Gzq9h9D7f
uXmLnV+ZZkj3gM3gJbpAJ1fGyE6k09apoiSbgurY0C7YFMbKjerp+A8MyL+1y9rzrIxzwq+KHqLO
6TdyzL/f+R3LOte/g0Nc4IEJQewIFmDxV3+YBV4Q4qoubS+jrdt/Ar9Ee3AaSIRiPdqUgNndBkjW
jjRIPxHPTDvIVd2tNvOmJTNGVrcYRj1L/zwRI2MMEBT7uc2buDYzgcI8J3/rPYE+IFqEfD1CTYW/
xnJdH4B5A2Nycbp53DhzD9BfyU/cWr6ZLf/rK4zlGNJbCrkbYtN1Ll0gVUinlGVIoUcJGaOt9jOJ
um3U1+U+yOthC6db3rGXNwnlsmiw2Gk4bS9cRwg9rnAIbSfk8kBiNoCly7hXlbnjhn6T8lcHD8U3
XuUCFATcCX9Xmv1x8Mhbg8ZxWp4UgzwAJgGiXcdNIeNxfOAC3doztq2ywzT+LPVjQx7mwkm0/kSb
RsZz+0jmApMEuu+zmA5NJ/d++ynlRewJjX97d37s7xqZ9Y9l0IGwRb8PldI6TaxDx3ZVQxIFzmAX
Vvo1tL08LHnQR8jnimMpRvQi6flraAb/pKtiCVRS0FbO7NRA+Z3wKFDg9HDn9dzYOIaTWIQ5SF1Q
BbWOZ5GRF9NsTHYZQaPvsz4VxwxJ0kOv+9jJgwLFNqCBkTJkz5EjMb7axavypnw8KIsus7GKIoxm
7rFpyoifGajIFwMO5E7Yvbzhq93z4N9g8hep5ALYLDfuj6NOa1TsUOLQ10kJvvf1xVYntwAQVRVu
dQeouHWpyKkQaOCBgvdC8cLKsHmFLRAtIo9rSRQkfeMloZinGLJxhI1ZG57yYKCPS7zrNZF8DHLX
icEh/MdGUcUEVOP+/TO6zfZQ9AFHR5EXU0hm19x/ZEeOEITyy+gN/ICuBjbfIukDSAnV0OtoJ/HU
a/4VVWL0MEVRvwubjpIt6uJwht1cHTpfYMiB3w0fI2iBvrcdARrspKrvdmzM0tjw6BdUy66648tu
jg0/HBAi6BdE8ajXW5lmr2itdZ3Uu9h82tkZQkBCmxdwc3AX4H7e36a3FoNsE1wcgpBlwes7AiFW
5pW9712qojDnwK/rTVqDaFQBns7Ac3pnvRsrh48D+OL5PqRDHu7K9XqqHsDbTiM+DsLkuKW83Iba
uWfl3lwFtzCA5AS9nNcyjKoK2i7qA++CepN5o9sOyhtUj93xSr9RqqsHBgsABBBu1EFdBZCl64+B
QlqWJZnDS4WRRGeHqPFTU2TTdhwm/zVitQPUs0KGIUOLQTFDgZFFwwAKayKQxOxGd3R5nHmBvjQI
TtBGMzfpr1CZ8EtkhvTDhA6taCddO4GKl4B1U+aAb5DFOVMd67mPdjRssuewqIpPHG3OpjgIx+ix
rj1ZxTJth32d1qzcOKYpdIyopHqQfYRuTgT/vYGOs/2X5+ho4gDG3fC0p/3GZjRv4y7QLtlIXaI/
m+OkcIDQXhZtgBfiErVri9ndp14J8XubiRkFLmGJOWJwW9n+Ly8nPBWFBVuUs/CI69gYWYvNx5Y7
F0/UGKECEXCsMEoGv6ostgxEw53LyW6iIgjrKYT+CI0QLEdrH6wqv9CqnG3iaucUhV9dzb6pMTqL
vIRGuY8zeeqib01uXqeyiF3ouztZHtks4pRvAJjuKFNHOo0bEv4cxl+l9xN8MGhiNFPrRdx25V6B
UBYp2Zb0hYGjKGT+2IJIqgHaVeRTpI3agI55GXu+b9x655Rkq6Y71PhNMrB8Jfi/CDp1AIfrAo0R
wfvkTK1NRqOR6dN+OM9ZV/4QUFq/f4BvroRaif8RI2B1rx/IlLEcxUOeTbQMzT/gtx9xs+sHq1S5
e3+l22wTHwVAGUkuqk9QorEyZJACumnAO5s0/vwqBu/7UJYvUQAFYKMHaJcbFntG/UJ53yH3h7iU
5WWCUy5ydNeLAOA73Z3LtGo/CNBr+UVwiogj6RJwLYjAH+63oFQ4xsltkg+h2hQj9R4aqvMYXYbT
LIZOrt31dA4OVelGZ6nRj6UOTkPluwmbUWMYukBLdNBGzyFr6baZyv4O135jJSPgESEErihbA2O0
hvsbB8lf2IRuQiyXD37UIQIshsudg7kBPrAK4trlZMCTeEsp05/boCeuaMepkxTI+/YunSYMBuOl
/zAhFo1VnkZfx4ZfUHZMj0Ep5k1qnSyeUJNyCEQuczz5MXzSefpjyhcxlBA5jrJwi1gTr7pzjX6L
T65MOqJNnBWcL+w54u1VGFNIr3W9nIxJGMALai7ReckT/r5yLe2QeQzlifvEYJJWOcStNzgHZPD5
Za77/HOasf5Scs85VKwPYKUgpHPnusjivud97Paj2eTtwB+sO1YbDYI9bkSYHfQYkjBmGeYt6cYD
bOaUTjx6TXXgzO55XQ3fC0wjw51xxvSh81OMb1NGHVArXIN3nVAPZEKxB4xAH3DPUUmsZL+dDRUn
kI8/KyPGg26Z+iDMFO2JyF8i43JcxNYV36bZ4Ylqm2YPQn/epdp/htc+D0zyw0iq6c6roG9cOlSk
+CCzl+QTEdr1dWiLXjgFU3MSNBTujfsqe8kUJtVlqYXiv3O282A+D65Mn8G+h4lAIeUjtIPi0tsu
SliLrHOsQnHo8nk4WMabRzXmKOgYsvm5hbTk0aRF+NNzK7YF4O/EHWmHI6qv9Z2LfesrQCQg+Mcf
iH4Ad1x/iA7mwjd5PiW9P7m7fEIigusLWWftOj9xu753SqRVrIzG1L25d+8pFZZ3s7qpHuT46OLg
IiZFDn+9ftWB4xicSidUyvCzS1DYJcI5Os0TIlIEIObgStF9Gv1s+DYQZCnj3G8HN53ibIzE9v1X
/ptaX/0a1GJBbRXC4EFxuzJ2JmNUj60KE5TxyQcn6EpcV+uH52A2rzYaHZTmhAo9IqVmgNrl8C86
jY7f3bE0ryAcho9Mp0FcITh8kr3DX7oC1deG1eEzGaoqyT1e7FEUVsVR61RbcNPox2al3gVzRvcV
NxXc65CDVa+83n+gQgXfTNjlH+q2bfmdO3wTMy9CTcjwEZ0DS7uhfhuWAfLsozFhbtvvZTXIBJob
eYD019303dTfQQZu02C+cMyAISEuhu5mqd3804ROUNa3Lq2jxE0JhlC2tf2GBCJ7ErwdkrHona3s
3XGP268P3my7TV96+seYh82/EOD1O1hUDL0wqJN7/9Rv3jIABBDg4KWhA7rNVNDZQHp1Buyy7UBy
6qIJHlo6ZXdWuQkiwJosyTa4YqQp3lrTxKDCdaiwPOFUPemGks+KTqe6ad3/3v+ctxdCpughQUGd
7OpFySr3S50HPKn0WD8FISY4hmk+HNqByjup+W12io+Cjm9h23+D5MvW/hEcoD0JMxEto4RoU/2o
ITR+QQ7qfA36aki4tPm5NOILI2W3nbtmCRAr/iFzjI9WGNXwjRAiIcptg6OpTAXXQuSXoCH6OCEJ
1zEDpIgSIJ//fH+Hbnz57wphUNt0aWiCHrPXv9qMZSQbraLEqVsMwHTcIQ4Eo3k8T3o6F5HhT8Sv
zSfbFfkdz3wDuWDpRa+NiwA8A0/hemnd+DkSvYIn0Wjlzplewzl0tlOUAiUL0GLbpPfQp7c+NsRT
X0AeiPrXJq33M8GKgkQJXmextZoEW93W2TOOdQQEVhX5OQK3pNBnYL6HMN2mlvhcYOgooYbKxsGv
uP7cuZc8L5ohSpQw7gen7qeY5aPa2j5qngo9uqhmTfneRL1q4yyK7NYv3WZTsyHbi7lD2JB1+jz5
Pai6zjjfUDaE+hgRWMxEtGOFNLLLsXUW9ZAjmp+crY/qf1/meutCPA0xtSH91s/9YGdRxXlUKg9/
lyNkO1wChTojU+710JuEqHmTAczBXAxJlI6btq93uiJe3ArObQyBpDj2jhCn3Np241sUDHtR+pDW
XfsgM62eJC/STdNNHuqRKYozqmg2m2B02Mf3L697e6Dof7oohZD1oxDFX67YH29O9rkryrFgCVqm
+/EkdHg0XTU8icqGLPYVLTYKW/uImP5Tp0p3I1Ugtq0P5Q1ixQ9CUbnLUYCHItYROgH0bBmewtQT
O8el98QKt7YIvxUaBWgfAayhufz1b3V1MJJBlGC/ysH9N43Qr8WiqDuz4vX9Xbl1ZiAh0BTCWegh
/HXluGcrWuh+FEtce0Gwmp7MFIZHRduPJnDvhEy3/gILLMJR+EyI1dYGNmzmJmelzxKo5fSzOyh/
U+n5XgfTN74IzhmHBCgdEpy10CeY0Y2HeYQlnaGIv/To7Moq/y/3dBuHKZQH72/gGx8FGTuofZhy
KHDWs0U6tEzvIg88pSUTeM5wRKvdGI1I7pzTrcQQhVP4Lg4CBM7JW7fTMU0/jQHyg8TJsm/+mEM7
b1JXxIOj0HA/aB+FmeXezmW/k0PlvdC8+PD+l/6OM66CPPwEFHChnc8iTgECeH0py1nZye0sS5Qt
ih2ryuloa4E+LX76AjmF+YpSPLgEv2/Kz24bdJsAqP3MUfY9SsOeepr/I3wzPaF4YXzszDTviXKi
A4uKZs/bdLhkboN2e9bTD2k5AbjTw6MpvVhlPaq0B9puIl09ysJvnktotZtdCB1N3LfcbPtM5CdZ
u8292GsxtKtvZh56ZwXw08iW10lyn5uu53z0ElGNQWzDcD6XDUIsVpQ0ycKo+6cn/AJEChYPTAFk
DW54b7DzTaqBaACFewi1kESjLHW1736eAZSuGEsiVCY9jL4/ApeuvMemisZtVaP1na/qPdTKSdCh
AP/9U3/DEjEfVD4cIGQE4MyvD71xqRRT2LKkzP0z1YqWcVO7T6PXQ5L8/lJvPCVk3nxpBQT+C2LO
66XcUBhDZBMlzWTEfxmvv3U6d+7c4rceEo4RceTS2Q6XeLEff7gBErQOIQyrMBOgtqacCBSO8H5g
RBcKaZDnkOgG495r9Hes0p9dgZKd9z/0DU8EUAilFMyjCDX9VaRZSMKikVU8mbLwTD3zTE1VvQRA
rTema6ozl3CJVavvxFBv7C/qFxa8B/E0qiFXKatVg/CANvKkAQO0b3nm7rKW3IvX31zFd6G0RL7C
oRG+3t/KrXTejylPCCpOL6Vwzsydy5f3d/CNnAiVYXjfS13+wpesttAfMz6g2itK2pJdwBJiRgVq
d04sb9tzG3jdK2s88+SF+rPMZufFR3+mfTqEw7706umhCDN1Gn11x8HdPlQKSDUAuIHuSWG4lut2
rgFnBF1Woj3zjehBPcoOlYMpb7TcSEcVGxZMqAuXMEEnknrRHV90e6/gXTmWR38nnO+6kLCPnMwt
XGQVXqrMaaqnZjuoTsSseOkwN5zU9Rag5T1p03Kg1yYSNQIIrBa+ZWnkt7pWZS6cyHRumIS2+VIW
GnIztLRoJvkK6vZfRrS+Y5JuWsCgjZ27FNpSfOLCC6wOv9CFmw09sQlis/Fgel8cWm7FIt/sn9wg
24dR7z56UqDdC5uqXTT67naCjmED4n68h8S88f1Laz/8FuC9iKCWB/GHQXFIOyFBhXke29rfORJO
Ko7QVO1bAWblcUA/rUTVkfvD4RlB44JxY2yx5fMMqREqx9lnz0FXHZraatd5Tn5pGQOUxODX/9q8
UlSp4/chUIHhW1f3SlH1TkcRU7qeCC4Br5/KcczvPIFbuR1aDOKKL4XeGIcEl3W9GxAdj9IFW5Zk
TWXLOM+HfCOFmveVUY95UdVbX1mzq0eH7jkbPwy2HYGkpvzXHQvxxrHAXTqQ24E7Qji4yhhTYkaE
scRNJuMWD5m0zUPr+UiAACFJHXPSet/S3OhtUI/FoRxCcxGsexhROfh1yNroibfoYoOcr0daY+qu
eshoVZ34eC+rvrUaCC0clJcBIQcmuo71AxC+A5FukFhK7M9sQMskTEfY1qkXGxYe81l+Kt3BfmvQ
++rOlfgNnly/XawN/BA820I4r5U1ZLRMTnwOEs5lDEzkrDrWxgVHSy1ysvZ7X/3o9Py9kVEMgdpD
HYynCIBEvMxrgBna8Ohhlk+hGmIdPcoA3QRUHg++/km4//D+gd4GIri76LIACS2acAE3ub5Yed5A
G5jl3nMeeb9qLdrnqszaLffudiS9zSCW7AHl70u4g5LLVRziZHIgVTux59Y13r5jFdtPZdjsBggu
dkvificcuCWvsBaaWUF7gyiTo3Lg+tN8R4EQUSV77qcUbUmdyjuQUqCcV5TBd1pz/xR0Nfr3L/G+
X0T4R5rvAIl4H8sgJ9/Q3jTc97oTm0YG94IGtnzt+ooAYAdkv4i40Z/o+scRWPfGMBUkWfoMUUDb
t7vG5N9z7wup3K3gIICL4FHX9bnxy3mDRjxxQf9Tvn0JsuFxIMcg+kKLjwT1xqSdMdzjuadPInoJ
NBS3eYlEnG17Dm4cLaBmqHDn4aiagybhvcv+RuSHsgtE0SHDfGBUl68MNZJ7Wwf4A4At/5z3frEl
tu9jJcf2JUujYjugSceXMXCHDbpStYehJXcqbG5tEjIJ9MgCYfA7V1zdLDT/ojyTAU2CSbjntiQv
FeO7cfKeXN1B7SemT+8/mt+5wfr0cKsgfAbfgtYCq2g3cxVau84ZsmG/Onk+ZlyCqMj9ZlsMw64Y
XyOo/T0CSboj9tbUmzGHNDJoHqqu+Zw5waazr3PUbhz/lKfnxktjSdrEzDtV5JtI0WPJNnOh0CpB
vb7/y99wJNgr1E3BjFBoJfmSmf3hVjunCeu8YDRBWj0/51VTvGZ6lknYDu4GvgwOPtTZzveIcxgG
z9+lArX/g4UQ/f1fsppNCCYXaCfkh/AliGpBYa5c2kxFHem88pIcfWEZEi8ZkU1b0UuBVp+8eHXl
SzXKbUTyY2fUAx4RlAJmR/xuB8zowvM9zclFt59ncoJy0u8/S0wX9QPYzO/CefbRSa+9sKL5GGTd
seP1cQrpZ1E/YLYr/pcM3WuH3ZQ+p1ptM7Q7jrMcQghVfE+pf+iofUE5/YeyxthaX4EHsST8XI/8
aWkagNTlXvn+0mBybQ+QB/9u5gKEBcXG1+cSoE+J77baSXp0ZfIIzL5N46D4h8zTZkToI8KLkR8B
+A0gG2tMPhSJds/5/Muyf2bmbjKdAE2bp3zfZiiYRxF1UzsPY8S+WQMpRFiXL5MoElvvlfrUoKmQ
4x/fP9A3kgf0lUBlBFJMtL9g4epqoWEMOsr1o0283LfnnFB0O0C2eKnatNoLS8uDHJrpaWxSeXBI
n0KMXlQmRj31uCW+Uz6Guhwf8kxH94oVbpMnCBgQScLSovdXsB5BNOmCmRaK4GRW4iTR0D4WaN98
dKMyii0LCcDdSn1DIGr2COL0d1VbsfetdGLOm49NWs1fdD/cMSJvGU6QvqithYoBxMW6Tfs009ST
JUraEAu5p8GjXxHe5g8SLP2LrnJxCIKe7FhPoVED0nwKc3avxeKt9wf0gXaGSyUytiZYeX9NuPQb
Bn1Hxoqjiw4B0AigYuvR5vm9QON37riymQiIIB1EP2IUB6wrRvzUb7hWqUmGyOgT+mydrdeVJx9l
a09ZgR553YQymb528q8ZxLQKKqAKF1bn9hFeuNrWsoRXbJkYn7im7r+cZOGR9lnw4hgbPjGROnf8
yi2tDigBVxraJZh5inZ+149ydAsRdR2fk9GpTiirmBOhQHzHuUOBBwo/LmGh42AOvZfBMfmjI0Cc
p1zMJ6WL7ITuiCKmUW6eh76aE7eS0fPkh7uxDdW5xzyoHTKoQ5YNFQRpXXEZFfkvC9CT5Y6pfSvy
8iBHRDMxBHkQjFx/RjVaT8zDiF7ufbVFk4R0CxlPoi0bN7y915Tx9q0h6kKeDB4LkqdwHdhAuhfl
ftex55mM7qYjLNx2Q//zfVtze29R9QO6GDYFWQ8c2vUXFdLIFlLUMkm9vE66aHg1gvtPtmj/Ovdf
FgJFClzLh9Nc4XSofE+1R4cyQZvz+sg7/aMv+UlOQm4mtzjXiP3jvqj+uocT5Oo+yEAUr0Aqi9t3
/X26SQsunapJRMizz8z6X6nJP2LYAMQsPBqPRd6k+/e39PbcliVRB8BQNYN8YOWAUlRlh5VVTUKy
KDj/H2fn0Rw3lq7pv9JRe/SFNzdu9wJIS5dJkbIbBCVR8N7j188DVs8ME1AkRrOoqFBQ1AEOjvnM
awyvkO9qbQ0ctYzUJgQg+SvZBnxRYxapiZ3SIjkeE+sA/diG9WBSc83CraEnst3Lcm8LcRutbONl
JqhTZUUcB7oayeAc8GiYqecGo5Gf0kHr9lzBwocqV5uHMjRfrFK9oz0uUYNWhrvMpcSxsvmW3AC+
5fvhZ3FOYITCGEZVfhpFpMCTRze+F0Blda21VbpmQ1Hx2U1wkgDunjXf8ZegmIZsUJk+FWFNo+xj
Qewe1fuxuGsNwaas/s3My7PlBZnTSB98a02o8XcrgXwLGTea9hCopp+/CxEtMU1zcwgKCsZISNeu
JW9NK4tW5uV3S4GOC/kPVyCH62xniSIUac0XcxRwIu8YBz6TE6WfBjNJ7SFsyrMxqmtxwG/GRLUI
9jjHucnLzT6FXAx6Nepacpra+zroV1WrPmhCsgmUYRsWrlMi7ty03xGXeAjzp8QyP2St4HB538hd
clYVf592a3tieTqDS5jQRixNgHzzym4/ZkOTR1J6CrPuc60bGRURUT+OaoKqRpGvpsXLSQCBx+lM
OEQPhoPt8vPmclkEvHNzils1/RzFsbcrC3P8FAwykCs5gJseq2H3EFWye6xV60PKhv6YBgXRkIHA
YOmCMbMt3VM+JHUaHMPcGF8SS/Ofrx9Iv0lVJgA9By/xEbpJ+uywyAINIFiZo3FO8HKoDNm9qztF
rxxVj770Vn1202pXZpT4bEnQ04/FqBVORr6xcgcsPxCJLTcnES2YNGqRlxMWmpLXxRXoRbFEllQR
OmHXVFaxz3KNbqGUrYm0LevNjEfQMR2V9KjnjSkQh0WYQck6Ba0XIeVV5FutNsP7pFR3tdlLd1mH
rkAT9OFmZcaneOYyRAODQkMUDN7UQZm75snGqAhmazSnKBC1bZBW8r4dNOHGrWB4JHg5PvpeD2Uo
r1FHg9L7NeCnYCQC7TQCjd90ibUml/Ob1Up+CBAKUBSL4C1vencYRUrZiwlNm1NSy/qBSNa90bQi
3dCly74CtrW2bdx/vT4PywOQuwJMzFR41lDLmt2+9eB1RRb0LYVwUlJTigxnlJA7uz7KMoYBqfRG
EkHnlP7j9PN3bxYWmhCWcVmcEMuowA8m1d6UcvFx9K1gpd/6uxea+EOwcwEI8I0vh8rruBhM081P
fUDc4IJpoSZUjiv37Fsn8XL5TNRf4BUcrszbXMEKPijpTCq6D2FFF1of4vRIAHWH4ZDuyFVQbPNM
+y5UUfoYeVb9ARHsY9mUkA4Msuy4jGBv0EnYCnFSObo2vvRER7tOdgMbGr2CnkCMRHWuJ9tBaNUf
f/o1WFukJpCGwX9SN7ycolKvjQEQhfvQ+g21mgjuXqan1b4rKeFeH+o3iR+ByBRUinx/jv3Z56gS
9HyBxBQn6B4vNZneh6Bs3W0Xed4uCUzLjjm9D4oo0MA3x0mKsa5WFt80xPtPpUhTLw0zCfQTKCzM
X7fuG6NMtbp+oOYp7Doz8LaBNZifWjMODl2UBYdWq6pT6yt3WRt7awJkC2Yx3lmT3wb1cURxJqrP
5XQHQ2AEudkZDw2Cz7edKRfHoPB2vTspvYnhNg3Z2b6ijuTn0deg0d2j0EIBrMk5PuRCKztRjInQ
4MtfejfF+DiQmu31zzQ/eVAzBRFH622qaHAxT5vq3f60PA/eyKAG59Yqfvpdp1F3McujqEXZSSkB
zSpB2ny5PuaiBzcNSjGVOJWgk//NBvVShNjhlYfnRFG9p85DfB8eOyoyMW1Ps4d/jZ6qfxAUuXb6
Skjv0E9PnEgfc832tXwtKZhffW+PgwPP3xEKGdflHDTACYDlmcG5E6zvoVx/SRRtH5vsyLTI2pU1
Ob3bxZqc3v3dYLMtSN4cULI3grPaBOatiwg3aAHEcq9P8fKVIC9O7VwCXALzxe0qtZ489G1wlmsr
eTZjlzyEr+yUfa8fJLLKld0+P+YpdUiAFwll2Gmo88yOeZmaTuCmvFXnad9HTY2OWlRjITIIa1fl
b0eaejikqdxe81M+UwVyuKYPzmFfmZqdot9lx32rjDYJZOhcn8a3/vPl1+K9iHxB9k7Xijh7ry6C
zckxD4NAqp1cCXeKOXWwAmQEu74fndFtPuQRyCNK4rBxjK3mDQcxGXd5Et0P4wDHgsJ4TBJDcGMj
rbLzFO8ORZmbwItWAv95RDV9g4l0rk6gPO702bMipWe4oW4FZz8fMFVRU/PDWOPWlrdoUWRi0G2y
QXO3at6v5Z6/+yY0uzTkHMlo6QVebqA0Mssy7Rg5SDTVlppQuUVH17U9UU3/kHg0vSTd4ek9QaNw
zV8OJeAlppUBUlx+YCROh12DI1hdt/Ldl5t02qXA8lhmRIrz1qbrR0Idtl54zuE20jCICMVgE+6u
r67fbVKuBlI0lhYiJtPP3529OkKH0BS74OxaWMB6botrm97eFELXPwRoqR3/f4abuLqoXeDsMruQ
Ae/gepKzR6F6oEOq/yLMLLaWYH6XY7nfXh9sea8wg9TI6ZXhN0A0dvluqK3KediLHHN9q9l96L8W
YoFcVxN2+zgxz6Fc/bg+4nIRKsgtMJFvVWaQr5cjtqOc+43a0QpXdbDFcV/ukP9s8EQrupXTdVHt
IECTIO9Q8OCAnaDWl2NFrQapKpU1YBvKTq7cXU8ldNObFZTkrr4RulrYmL75XcueZE8+9MF9rJ6z
/qOfnKsS2KF6I4Fjln1KovG4w5hSdkoj/YjlgmtLXb0zYwU1qWzlsRe5Jo9NjY965STVB8hnWvbv
FlyXB3pvkWKeIpxy7DBRuo2lZcSvfmhuokLLP4eoBtp6XesPkti2N3i3lPvQsOqVlf+bb0WiAzWX
9EMjFJh9K62sSz2M0Oaug1q6ndrzh14I4LUC4F556emdLk9wY7IPAKrA4UQqMqv4oeGvFVYi9KfU
91BtQjlw14tl+vn64ltu5ctRZi+UeXmul643UMo0wacrMu4NprSPFBpbrpfvr4/21jWcv9TkxQY9
HQdBkOmXH1ISEN8xy2o4eSn2e5X7nJuy60QVxEIfV4CbovsqhN5dI92l4VnvbsLiQxB+GsKT5t7J
/Q/PPGnhWY5SOxmcpmidXD8DlTvF+UsVfa/Km6T76dWeM4qI8Oxk+ac5fh+bu6z+VoTWlrKL3bhf
O9TFB+vGMtF0qdH+/lLnZ6+/C6zvnaXYnV7Cuj6EQuhY0pOiPQrjsyhuyW6F7rG20AwL91rxy2qP
nfQJ3fyWkiTOG7bh/xIsJ9MSuw0P+qQ19D31PndCZKfhD3rqkQ+NpXoxgtc0/ZXAkjddlTDjZqhu
JPlzbj2YDSgoeZMiJyyA4TbiI6Yn9vX5X+Q2BMsgxyYlY2rzlBDm829qQe+TS4EgbGhTNpb0CRV+
7Udt9d5tIfse6vCJdIQyod5lQPtstHeNNTuXtzB5tgpIKybEIJE7At/TLnu3nZOoNyF0ud2pLnPc
B8SbMD8MWv2CfwTFIj9+pREYb8ZY+yGZoSNKL+FAtS/FovOYFvjpKTdtMN7F1Rez/zlKr5Z0iE04
HcJDo74IoCuyMb+Pstu+3oWZ8VnN5EcteTF6OsioYziU7lZOhWUAA0yY3JSGB1fugu6rib5vdHqs
nOQADrbiPwtUT50Aos5OTbX0Fsl+W7EKbWXYRUsXj+q3sGLaTfSN5vwgqUiROdP64dSofKTQqIp9
PyKAGWtuvVdDUHnoD7fSl0Bx93WSxk9Ro2j3QRbn5yhr1fu6aVxHBx77xxc2pRk8A9EcBde8AEdm
UaT5ceiJpwpR2gwB653apiZGH5ldTGC064t6eVDi8MJZQulPwXjXmF0Oopl44hBkjIbs7W7ImxQS
bL8GiFg0SJlsbmmO/klGE9Hj2dYxoOjKUi5DbU+Eo8uJXB+BM9tx/NQmCWuw9WmnaY4nCZ4TeiA0
R+l76KY/9CxX7LSsntAb3ZdR7LQ9vHtlNMqVyGV5lE/sOm516hYkTvNsMAj5cT0gcZDnWofMlyI8
a5YQOC5uRk+0WZRf1+d9eRfyDzL1yJmCRgbafbmLcdYpdMrj4kkWYGfXll/tWi/rt4q+Fjv/Zn/B
1Oei0mgmThSXy5FGLK99wQO6YCB5tvECoI1Qfxvb9cc7z99TWHN/dFrz8fr7LasgfHFiDpBEAK4B
gU0T/u6YUpIMfJEfj6cOhvinBKDiLe2vDL19aTilFLVPflp0ON6Q46uC8COrBfSrcONzasUDTkGe
t29hpR51WPC2GJcthlFd9O36Yy4DVpP7lJOAWsiE7Z/FCQHmHuFQ6eh3KG4GuauSHtOi0h9ydQyc
LtDCrdI2ax3Q33x7iiCgkMFek83M0QIpcm6l20l8ETLmsZdMKt7YQQAHaFdW2QInyL6DbQ4KEvoN
6dNczBEzcaBapgVuRQ71jdSK+jkux49xHo2gLq1afR0qdLqsPH6kC2DruGR+zS2t36toK34t++hZ
8dpy19aK8scRGtwUnVyOx6NaMaeRyXFS+lWflyfaGx76SJpg532erBxvv1uGU7fv7W6ZvvNsGcZF
DnhGK8pTUI0gi2J/uDUR8bMl6IP3tSKou7AvtqJcBzsCEX0TGB1y4Gl5Qi9C2QLMSndZI36FejY6
8WTAMkR9v/aQU/Xn8kpHBYvcnY4hM0Fd7nKvmHUDDltvslPdfAkQ/bqR3bK8UWOt+5KmwGZSz4II
6Q7a3YgXz7nGfGUrJrn/pRG7my5JV/Lg31yNk6ET6RvyG5Nb2+xwMmoZuXCtzE8+1LSPqtblD6MZ
fkn6wPoiVKHx1GIDbwiBeSeUfnwydV9/kdEMxX2w+xwGJX2TQoz//KqaRH2AJdIzIT+fX1VNjfdN
U9FVjT0/fw6qzN+1aTRur58IywuR1gjXL5h0tB/AfF5+iwYcd10AtT8ZZuLfNWOA8q8+mCurf1p2
8y+OASxgASoAyIfMzp04BukgFlkBGZ98CEJlsS1Mbdzogg/Qvg//sEmiTGA0gkVQ4xzIgFkvX6rT
zHzsczk7YS1W34qNSADYGSu9xOWxxjlDo5e4ZXJimW81uRY9Mm89R6jD8yCXV49ZL8U/LFQYr3+i
hXQcr0PZaWpjcWVP0meXryNLo2/EglWduMgQ8mgk9yAb4V4Pq2GfoQvxMy/lQ1DXw7e2HwIHqGvj
NLISoRatPIdGuqZRtsDMTg80Faem8AYxKHMW3uQ1OIwQY9lT5XeHRtVsM8yR6sJi2IXQnESikyWd
8uSzkTeZJW7FurM2o9g0n3FdnNifqpXRsM862/LRrrFQ4L3jd007Sup2G3aI4nI3au03MwkbG3nJ
4bmtLfFYZUHpiHFdjravBEDo4kT5fn2yp/DgYqXSzSE8IWQj36BPPDsL8qYfUfwcxJNYAWFR/TFI
JwPnm0ZCKyRJzODYgsh8zqQ8OAaiMK6dRYuzkRYpkmk0y9WJ/DYvypmxX1pjGEunuE+iZ9e0Dnk4
9gc3VnagLUG8t5W7R/LrG0bzkaNlrb4xsHSQx76GNtOlK43AxSLncSbWEq127AgWTjaepNc0lxLp
RAM/vollz78boAC+FIm7lm8uTqJpKHqOEO9YX0jgXK5yt/HrQbMyiepCNp4FzaicXqZPfv37LsJD
RjHxaKUmA1sCNsnlKNALYh+Je/E0EYSdWK6Tg5JJHZpjQ39ia5VPhaa12wLR9ZVrb8EToBFEUZcM
lroaVIF56RrAeNGaVl2dsHTGVS6Jqi8CTiGbPunk26KWhoPha59TETBimHngJ/H6Ow2Nbz4NBoay
NJRb7EM89ylGcPyQt3j9ZmXxDdz6mSxdtJGurG8Gq09Ogl9xj1OW+aXGE+cEkUT5kCOdtVN6PFm7
XNjloCQ2caoJX2mbyLsBw9aVpbyINXldqrAQVvmPZsksEI+zwGpLTaDzWJRIo1K/2hgjZp/hIGEW
oFgN2lZGtFY0mo72y/3LqFOLBjghzkALK01jNKOkVatTVZV7kB1G9UmjAijkLTDpbUNsXaiRI2f7
pHxGG8fuupsaQoaQfvFC8OHJo1dVm+mYzVWVWuej2yEaIeeTBtpBCLGysl7yTt5FdbiJs4faF3BB
2CHh7Dd0P6TkkLsKPpaI7QS1Y6rR1pOZfh/tw3t4516kOUKdbfy224VGuIONdzDibgsXd4MiXgJE
wS+R/Uz9Q6+m2yqMN1OgGCOMGPNrrraN+kOteoA+gayAMTa3ilbuUlN3DP7vdSIW0OZOjYONKxxB
cO9jQ3Ii77vI0/TqvpHlfeUO+4QaCSJSZeuHXIzQ46/vsWX6S4GD/phBXjnVject6VSvRHpVpXhy
m9HOhRHzXTwG0W+z7gRl8E4Ds7XvicU2sh6X8F+qERHKqLgZdOOXoBTZMdZSY+PSonAwq/a2AqyD
TVWayj3p25qw8EL3AkQ50l+UulgzHP1zsw0rMl1JiGVKTFqdHdI8KO5QapUoGnbCrTp60oMvxoHt
A+uWOlPdimXtbqtYkW7xvf4KxOGUGrTIJ0GZwhmjsNu5ipWelWRcu3mXZyQYA1r8lHnpOtCHvDy9
9FGtlWoAL5VTLdgMSe/tBtkoHq9/v9+NMhEXaNYQeNK6vhzFykWthRzYQPczsRPLumSji6i0XR9l
GdYoRDOg1pBHmkpi86CwbFLfFZWqOWOFZNzQCfsq44dgl4n82otw+hQ1wfax3VOXc6KyQsTGCEec
u70ouGV+pZUYddk4IDkFIUBLmfQJfvYsqsmSUis9IcrPpZUqjpJF3clMUe5OA0/bBYX/gkFxu+0A
+TlpRugllKnhBFH9dH1elrM/wTiYD4SuoaDPp0ULvD7E+yU9j5bxYqm4M+eemK1cg4tBVODwOGAg
5USPedEkSa3Kw/AjFE4jwpt3cBKp/lV9tnIaL4KpaRSkDVn8kJRIAC4XUhiwTBVpEE6Cmo3bOm7z
baNn7cHKwUGYph/umqDTj8JgGnswgsJKhL5AMQGKBP3MITTVPOCbzxayIo+pEmqd9qB1AYLsuLPa
Uo9jTZH53obMU4WlRZ3QtgIq+OaAglqQ/BysVrGDKD4rFXJllRwNDqI4n8O2BUjkCS3uiqUhn3sr
NA4mbefbqGo7e8DufXt9ISwuULI/eF2Ie+E7M2kBX85e1idJXddadIqSQtpQfUrhVIUUjLp6X0rB
UQ8acW1PLq5PRGe4qyc9WT4ZX+5yzFLtS6aRFk+Ck5JTY2ly7kLkQ4w+U38YgRIc+4zatDSO2j2e
GNhcunp+rMbA3A9IPDrXZ2ARfVKbZBPwMESF9I9n1QwLnX03D8YcvoWJ44oWKJ8LRIV/CYOgruz+
5YagcQZtHjY0d8kiQ/V7TXUjAbhCIaTRzmgnuBJSiiujLKJPZo1FCRNl+qq0VS6nt4HjMFArCE+u
0aS70McGNULCbIfUufepSLrgc5S5/q6k7bUy8vJ0QxQM31Cct+A6Tlnk5dBR37lqo9f5qelqbdP7
YnOPC0OIB2G4y9Q+2nlwO+0y9rOjgc9Bi2CjE6Zq+/36J10eCZPAERcuABqK8HO0mGt0Kr2aKjlp
GjgRZEXqfa0ZjhQO3WMeDgNS6DR4MrVDZtmt5JVZWG4pkipk8gFQvgl9zGLSTsYpYhS75AS9xrdT
SFN7tdHaDTvwQ9hG5jaVwjVftWVNDvAD548pktVQY5lXpJFEHRH6MuUHLi51S4Cab4n08mRTR6r3
1RPE5OCLIyT/DNlTm7KPb2d9gyS7p0f3aR7JTlaPOc1HRfym5Q2bPsoj5VaJRetP99vErkYWA4Y1
DVeg5ZdrJBzT1sz7XnxQBfkjXfKWipOKfo/brlw/i+8APoMkCHgLZVp43dNufFctFxLwEnnGQKNw
MpLkq4H1ZJohP1GW0Sc3cdd6ydO/d5EVTOPReZgKUJMC/2zxj6WalrT6xQfop7XtG33g6F4cr7zV
4riaRkE2mlyH8jPV18u3SqPYRTCuEx8EIUELG3+4o8yJbVNmH1cqXMvgibFU6CxvfDYOktnRmPeB
lCRjJT74uvykTMBaDF4iRwUR9ao2fbtvK/HezeWnQK9sGax9YUelZ+29hG5p2ps/r2/rN6Xq+Qyr
4BwIKWguEDpevrvSmGXQW4X4YHr5sEl1390iBxLeSJnS2LHoWvtQ9KPD6Irhr1zHHdOGl+x/s+RR
Qb29TqwtplrVvvSM2sZ5PN25tCr2uhkXB9Qmf/Z67B+ATwp7MdJe3SjKN0UpDxxTgnKrdVHyEIyZ
/1Lo7vClRL/9EGeydtsEqn4q0lpyOM+xYFXb4o6LzHqW0mbVYWc6uy9ngCYm4BziDVhs2MdfzoBh
ZGHYyDkMQ6nRN3oHfbxrpccolB0r67QNY+qbqivR7lNMzylKoVgJGJa9csoK+DURdYEMmsqtl4/g
6kYoeyl8EDkVbhRNuGsUr9oWpdHfJuj13VR+/NKNbXibiugIYjKZwz0IFfw2oiS4i2MmVPFGaY87
bftLr2N141blVuljKPhh7h1Kgpx9yJW9LYh+tp3Ui3eVmeQ3RaDUjiggv++MA6zKcVD0+9QNVNvM
EuFOUqQCz8WUs95AtylIz9dX32+OWMRBqJNPmj4It8/Pk6IX8rApIlg2gyLsVNToXV2pENsIpILj
Mqibu0Swyk0ZjYe4G5/qIt7ECva3YltpxySkB0sQWLtP9D+tDUWNU2N2ysrpujz0eEh4IKRVxBhc
BJdfx/TAUZVmJYAVV4ubavCRTYxhL4UmGJWgDHu7ahVx5cZbnnxUamk6UfKyuPjm6nshdkT5xMk4
FZ43PqEbVt6LfrjW4pvW9sXanwhICpjMSRMEEbTZvYqGc8FLIKIgsv7lQe22Wd9F27oLCwClqz4E
y9OPogIiXYRR1PeRNZ3e+t39YeqctFo8SKcwytH4ziudmkjTV1+yThW2hVviTqAED0MlycdQ8TUn
ytCOl4W+2shh3D8Be1sL7RZfd3okBL2ILTjYaKhcPlJaoQNiDKjpIEH3hf8SJ07y5EeSAVPxVDH4
OLhrYuyLb/s2JIh2BHzIc940dN/NAibRvT5krnQaAs1zaqRPN2GfdX9aAkYJiZ7lJPRKk4ii+OWL
iSLS1REN0ZNaSt7OHGPzS4N8+yERMuXp+j5eBIdEZgxDJ4oJhC022yFh3oVIDyOlJ5ZR8xBEt41V
YgZoWULsIDCkiA4t9q2M4vsNROGVwZdtQIy+3gQkqQbRbpljIsYIT7NAr5NThwTeHvlF9xBpRklB
QpIgb2JxJW67QnwWTT/ftlUs4VSQtduEoridd5rreJ4+rBzpy7B9eihgx8zLRCuc89bNqBW42P3k
FChqdaSoLW6yLLP2kVdqdkTT6NiK8gdf651IDFFuCqKDK8drZdUlFozHoDoySdyQRpBIXC4CBUgl
Jj9dfEoL6X4QA+8evU1lS5QNkEkqsk0Mp2NjNWK06VMMvuMoXQmulvuLqILUgeSBasLCKiMZvYir
pYUn3qhPqip4xzpEOUvw83qDntc2Voq1Lf2btwanBUAajo6IUY46BXzvNliMZGddJVl8GvK0RIo1
t76VvoAjXR1RuuxMEXgHlYOQihmLtCq2VW9RJLi+KZa7/PIhZnFFQo0oKssmPglRIOwKXQi3cRZ6
H/94FAj+9Hho0ELEn8PDktqShCgJ/ZPc+WDsREnYdCkkpuujvDFSLy8KyjC0DKFuIwRIzfVyRoNB
VIt6SP2TZ3UbLnOstj7FSrCBq7TrtS+WfA61m1r5pHapY4SqDYjWtuJmMwjYDTcPhjugyRzgVSja
dfAij9GDkt5o6mvjqZjGP8n+R7fHWSICetl0jlkBNSniA5H5zky7jxCh7kyv/ZSX3zJ80rZl/h3F
4z//XpAAuQPBNnARzJnJkH4arwlk74Svyq2ZCDJ+EdVqxDNlLPOJNAERIic4kQTm8TY6sz0RSuGf
IsTrD7k2GI4LS+8wWNnOFwxvi01H6XRmaDkGWLpDGsuSDe6iWvmiv1mdE+sLfDPYWZK52e1QIexh
NWiMnLo2VGhuYDgoThXS6+tmufnhlrFuphMAydr5KZg3VusFRuqd0rF87sTReioqo34WOKhwQgkM
UhwW8Ic/HpRwGpQKcT3grXlA71eAqHwTeaFRrOLjiFnELcByPFjcfhdHQrshEl1zO12+KCkxE0mq
iqU2BPfL/VGpvU9XuE5RVgEfqOmh9kk0x3pjpr20YRl5t0GRxPvrL/pmxXG5mBgVcBJAExBzKFVc
jmol9NGKoUxPtXUaM9eRfDwOtRjVscTOYBiM3a6Bp50+92Bwxe45Fsjm1K3bHXP3kFOr0qOHujki
3mIb5mMbfFMLy9GH4RANB0nBoQb6F9ysJNspnW+HypOU3Cv+g2FRBva06lEfpd0gglmvYnQeKzvg
WrWCZOfWyb5CLrOV6k2NZKZRRS8JwOftEIOZNUsAi36NY1BXdofrUzJlSu9nhJIEFTocZ40JeQNA
8nJGjJG9LXZB9yHlcjgUIt5oBYaQByETFXpz6CjURmtsk0ZdOyLforaLodG7BYxE0D55OlBKuBza
tBJ/5FKKPyCWKds1IrRPTaydS7n2jni40ELzmGvXTNytErK99aZTD2ENkjzRBySz2kTGmVcPbjJA
A04aJdau4Mg0MHB9GhOst3r30/XJWvT7kJcg8zcn6UFW0cLuse+9yFdLXXgk9T4gpJLfZMClTrkf
V1sh18qD0FSbWBPzjdARwAy9aG5dVZDOoRlYh77G5bihpK4PMpbjraQ8DWZbburMi86JHMory30R
6E2IHUj5GJRwgtL8mG2yTLCKxmhL5dGVPBIFWa12EAmyLyDMvwlugxIZQgaOKLvZvTeaml3oVuOg
QAzfevRKW9fd3MFBPPzDKxjYHp29KY2dGBxUii8/fJSNQmZlvfzoZp6/DXWh2jSe765UjuYH9tso
UGSwOIOHT5f2cpQ+j/20Gyc7jSHId1jwse2Koj5eXxJvSizvVzFFNoBXQLuVt8xhfi+0iRRLdSxo
j6FkFTu9VAcnR+0VPrT4gjrATRcp0TYy42d90ukYqmabtmG+HXqEfy2zLrdZ0kcHK7WkGwRXPpc4
+diN/+T7gY9csvkx1MR+0yppdkOdXed0IANCXaVwZE/yt6lqFHeWm2gH389TRxqFaEdxVnNUMTFQ
76xRfsOr2kkLVX02Iz121MgotqFoxis312I7MxHMAh0FDlfi0LfF+C6GDPJutGqsAh+JdbbaDs13
Z3DaY7ClzH/bO9m9v4Hid8q/1a/Bk7tyhU1LZvYVJnQ9wJ2pHEmWePmxEVuuZb+s5UcAnwdYnGpp
bHR1L5EuXP/eC7LY22uCukCUCiI6SO/LkbBfNBN2v/yY35l7fR899Lv8KO1gWtveVrLFXeIo+/xT
uzUetb1xI27SvbfxbWF3/Tnm9+f8MeTLx+j1pglasZAfUQq2NeTgYu2bku9LWQdVurLG5zuJWBlc
yxR7EZkgJzJ7ZVWZqik+imu9lGr3hul9qlLLWsm+fz8I2GnKelzMc+1bAqqidOME8HSAo2IWhMEW
FGuw8irTBX+xTtAmAQJBr3+Sr+P6uZw2rfORcx3z9KQ3Hg7OcK2RhM68iZnvbhDM+EZrIDkXYOYc
IRrXFs/yHScs4d/VHMrac8YexeEBHiqjF2Kkw54csinDWjOvnI0C2GtCGeDBO7XXKeEpl++YxFR+
EoQnTlRwk8YegfkeYhLqx+sr8E0a491c/j0ONXB0QKiFsecvxzFK5DHA9iUINII/imuz2XdZ/iin
2k9x1CSUKfVgsP0BwSi4dO5m6PT2XsuDfIuhkn5Ar7DaFJLf2WIrBRyR9QYZQQCdneLvVDHek/zt
kjDYiHgsO5ZnPEtGdB+KkbWxino3KJTaM0vQVrKaWUD091vRG6KPNYGz5xIKA8xxt055q8LyHgeV
km/Jt9Igg9qo+QS26qFVmUui+Wcb+m1clS4RpzhRFS3ay9m0TK9vCqtMTh4lvI9W3qU3bpO86nHi
2p3Q0y8LmpXN8JuFAioFlDJFNV53jlqIVC6TrgjiU22o/sEdRtOJFehRb+vkv370/+29Zue/V0T1
7//hzz+yfKCB69ezP/77lL+mT3X5+lrfv+T/M/3q//mr/778I7/5n39581K/XPxhm8IfHR6b13L4
8FphLvQ2Js8w/c3/1x/+4/XtX3ke8td//fUja9J6+tfQHUv/+s+Pjj//9ZfGqviv9//8f3728JLw
a06WRf84VvFL+rOa/9brS1X/6y8MIox/TggbIBmTyzEHyV//6F7//pGu/ZM6C7htIl/CnykqS7Oy
9vk1858EK2Ag2FVTtktA/tc/qqx5+5ks/XNi16J5ieXLG+33r//9hBcf4f9+lH+kTXLOgrSu/vXX
7CAkbycPoh0xNULBWM0NWQ2t1xo4rsqHSgD+G1Blc1Q/M+hR227peKKBrXXX2+Afnt5N1X8e5P3A
s0U3DUyuMUWAHE8TfPFynScDFenKK9UPSupmm8zwLXTsRn9lac92Mc0HlHrlySYHUzXKibMzUCPG
apKmRplIwGXQKF4BvvkO1OybCDKsGqY39Pe2199sFoMsxpze/F0AlFVxmfehKD5WGGolvmfspSoZ
drnonRG/Wxlsdv+/DTa1VujBaQTT8w5YJiSIAFPKfiTIBQwZNeq2iKNhE7T2+JSIaOpef7l5fXYa
kFbbJJIE2pQ/zd6ubSqldNEBeCy96AMqsNVd6RbHNEJQX+ieCXuFY4DDdaESfj0g7L9mCTOnPE0P
MFVeUBymRAKEcZr+99OrcPZYNYEXQyl3jSo/oFxK+VrojAP3Rm7nekUygy/gRqcD9xTtWrmhZZKn
4ecADWXhWFeYjF2flsU3B0JPJXGCORO5IFZw+VDedKzmcWCcRxUruKAC11HHlWUbCMwd0MdfW2PL
WWBAKpcGuA0uKOqYlwOWrV7pZjHq51SjYTCYwVMpCbdSkhc7UCUdhSl5fI5TuEx+IThaFzpG1wWO
kA/5kZu53KDQ+eQ1xhoIenGe8FxEh/SoEH+jwDp7LlHuI5TURuOciQXyZtpRrd1vkBrgYIEh2Pu6
eNeUY3gYYmnVFXMKNN4FIoAYAbOCgAPAScmM3uNsTmLPqBosYs+GV90lRvjLGlrlf1F3Hstxa1ua
fiJUwJspTDoaiaSUKWmCkIX3Hk9fH3iq+jKRaiJO9KhDjNBE4sb2a6/1m89SMO742vFiWN0HLObz
/azVqkd1LzhCTN0XhgIBuZ+me2v0t/A3f1sXqHdy9HPUcbevPkmQOV+DSmaayjr5SA61ctqg+50I
6te8MeWNVbge/CUAg367nHXIWDP81wMwRL6vDpyCz6bVfbcq+VgDfO+F6tM4yt/Cuf08Rr2LQPSW
es86wcDTeglnucYoRiPRtk7hDBhPln47S8+q9QKbYUE/u2qm2MEp0B574b5qUZlvQZu7KR4WCOa4
ypYl1hrU/M83gPQCB8C1ytK77nwR1EhuDbL03He2+WAoTqj8UOVdpz9qtcNa+GPouzE66IITgCss
nPAId4eM+/sHwc3GfB2KN5+xOp5SKK5pIPAZwR9d3dU/pe4ghW7d4wB/AtAIi4QScfpdr11DOuEm
stH8+j5YN79aAqSQMl+Ei40fvRtJB2RK+sglG5YbVPkOwWfkYsPaWSiiuRt9ydOPTWiHvzc+Yjnt
3m7E9UesDoEuznLglqL03OmZo1VfezlBCA6R1PFnLj6VLJDampxm2qrKr3la/6wBivtc+iDueEFe
r4FeJCqdolR+xgccOwJVRMrJ7gJHH/f9/Mzrw9aUA1eDnQwPcTPa9fBtLh5zFY9DSnifDDQrVeXQ
w+TCRq08ReoxS5xAf5Dlw/tDtIYP/fOl7BdQgdCnObWuvzTVhK4uEkV6TurdaMENtj/oo2uSH+lc
EFtG4Y6l6yde/tI3TvWz/0MtNPeE/Uhclu7KfF91j5Vky5adT/bgijvt3BRuFzqdgTqVY3UHeYvP
s5bNev1mACccMkSLSPKsDrMyNP1MUHr5Ocn3Q3KYvtfyfdBDJflqqDgqOhgRGAcgMBijVLEH2WEO
nubh8yh4fe6OD+HGafeqx7FeZm+/ZzXbo1SEOZoVfM/kxJkzBY6BRTiC7B4S+LrhwXaJk4cmOCqN
G2I3VH2OlYM0JTZOzcG3jIMofcrEO008iJEtaLtEvESDXReeXJ0Mw+tr9a5S9yVi9rmbfknMp9Q/
QC4Sn7MtYbdlQ7zXk9XZZYlt2wktIxvN31rrYBm7FCqA+b2bzory8f2ldxPBYdCAfCHXJO8LSpJr
fAMoNOAPuSo9W62jPym77FDs/YP1YH0zTtWGepm2zMFVz1aNrXpGIkA1QoAtz93glgo/NqnOSCc3
aHgA01GEsfJTEu7V5K7vHcV3BOKncX6O0EWcTkr8oe8eW8kTsSC6r0IvA0b3hDlt4o2D3ZjOkNpd
aksv0UvSO2i4NV/UXSHZif4QY41UFoKtDJ9QrJn7hzD2YtXNpnsFTSf4b2hPuKHwLOcbIPzbG+C1
y8BtCQN58q3vfKJNVVDzSXqe9lZhi5UDDU36qXwZdKeRd360bzKnN1zyulXi1Fss6rVRMCkzppdL
mL/YsQTI1yeLMKSqFZeMuBXsY8WOW8ea3eUE1nLb59Lxpvgx1/bF4MVUoA9Ax8Zfqm4PpttKdl48
DNUu9HeoxNtyfBZKB9kGRN/87CnvXZW9lt7PzdnEp+MFDi7+dYlX/65KV86+WMVzIDgS9djK9s1P
s3Qnlgckswo335Jyuz2LXnu5wE5NmaKztDo/m7KxjDlgkAHoQaZKRlf+LnJ6nnX8QkmwSw9Icsrj
Kfed8rHryUGhKoLs5A6ZBLHZt1v3/mtm+WahE+L97wetLl6/7aWsGUfp2ZycqHIE+Ryr90Pihh8A
TPTpQ9V+6PE90U9dfCfpp3xGkseWX7Qae1Nk22xgFCrnJ7Au38WVTw/dkUnJ7eCDGTohcuk/mrPx
s3Sn5/BJ+677tvHC6vLn404f3AlZH9Oun82d/0VH5/ksJXag2+ofrhbqOcM5eyQGwDD9YzxjVL0b
ekcWHIX/JbvlSfj1/gnzmqO9GQuT3CrYB8D/S/bi7RMNuChFKGGQnoUX64P2M/5lKY72I5PvWvUo
SjsdEWqO6/v6pP2G2RwAGP5A37PvBOLWlxD12u+C5GaP7bPilefsU3XU/tSPLDlKIvmXznSwXxN+
Rs/5vX+Xz7bw1Nw3x02f13Xo/rqPcFumJkrJExjQqhNGWrSjRScY3LpHcM7xazt7FEq3rvdIlkq4
jmBO87tNbGSXkH7d2smvopfrYVweeVQzZN7c62LG0FhCpochaKdfeWw3n0PBifZJh8HZ3sefabTT
YZdaOw5NJDLFL7Jt3jWf8mcmtDtmpZurGGvzsnloP1OExhDcEPbvT/Ra8vX1rAEjhfwcaqpEBKtF
b2VGXeomY0TNfBFxscdP3P/aEwYjTvOx/Wy5/48Nrg63Os06QV9WVl7zlLD13zlMVdGGvlpP9vyg
wnEgqtsUzFgW7M1MvOnnai3kSU75eVkL/uf5Zyvbw2P32/wkPcXf++/WOd2In2+ecZxtb0Z1zcsT
9Ox/WgvOvmYLimN+l39poYNPaLRFQv/7IvtP19Zc0GBu9bDReLpNsyOOR3xVIEMVRUNcWdlj8SU0
MntUU5t4qkh3kbhTcboydxE3sP+pMw6F/NGaYQE/ihjwaPVZzR9UllvPy0v74FcvxbjlvvDXAObt
+KyOlzAWhE6JOGorw1VCd/qcF4cCnQhsTSfudS1GVW5r4S1xyjsrYE0RzQfM6CA4sAKYB8meMPOy
dnnzQoyJGK7yWTDc/Bl0B13XPm7SOf7eZeDMOBCR94VYc30YCcGQq92cyc/+H/F7MJ38r5bk5T/K
O0mFTIAV9UZsffuiX9bgfxpcC3rJQZ83VlHJz7rlyaY7Ir1gYdj5KafvWmX3bPeo3efynUGclYj6
Tt7StVzOjpsRf/MFq2pjX1sN6HK63H+qc5tnUZjbxOlT8un9M+Um9l7CB5IziP4tGc3XeOpNPjEM
6mGcfF98GUbejIi5d6ep2vWUW8pQtiPr6/vN3eYpVu2t+5V0uVFj+PSSTF5qHrrMa/t9WrmTjjIj
GGq3zVy5ekoNN+Hx/Ll/anJb96JkY4a3ur3aRNC6NX/o+QxTOplY2QxOhtgitgi5g4m4/X6nb0+Z
VadXT0ctLmbTh/38IuBmGQFccItmFy4SBWil2pbq9fqH7MFEVtP0gvEofs1TWwkedIVqhJv4Nj+B
uJsiVyicGg9CiZQmaXynlHfvf+lrkvBq2a2+VL3eaVriQwkr+NIUtYzWCcr7UPFmSNlkCh/D5hgU
d2WwnyqnQZu63udsiLGXbW36WamPakmMTXHQKDJXKUkm1A+DeZqrx2SxWQTUKTtjyjl6H84dvO59
J4aOxsWlOyOIb72i6jmBLD4UUuGIPFQr4yXrf73fwzWXAGj1Ei8jFgEklVThGuanCWEMXJMe9vmH
byU+myiIj/oRpISmfFWSo8XTfv6IcWerOxtN3ySGVk2v4wXQT2Io0jRMZAOG1MAgOF3rWqHTsBVk
B73TjSaX7XQzn296u4oY8hylyX/mM70vxCMIZgRwrZ2o/zJCNtwDbptGsxEXvV6a60YpvKPHBw0b
Dc9VOSAUxEgX0f14IQvXVkdVBF2Pgg/JmZ0Gr7dbHq3TWeDktFwZWz8IuOFeIhM37GTV7ltuzSOo
R79bskAxCELB8Q1Pjl11sLXn4av1ICJIq/4Uvk1fA9ZiwK9uXcQ9eR+rst0/18pO9fdi5lgPmMOS
ZmzQhn4NVJH3Cc17C/Zlq17Mat8GJxPcLLjHrUr26514Owoob1IrklFVXZ10qQU9LGgF8SVCFKOz
68YJ7qFZOXAfDf+DpTpi7rIKVKcPf6CPMUcu26e+jKfRIUFgfhKekwU/xQA8EOCpoSeaB6XZdeYh
+hp8Sh4y9qU9YvZiumm/R/mta3ajaeuljdJNOH62BK9T/3TCKRVRN3CGbjfHdmTa8p5U0cxgXkIo
38FvPz+ipNqTFd6Cst9Ecqx3hLL+zwisDtnWavCkj1nvjfzUljwj9hHut0fUhFCoE47vL/U1JOl1
Y79tbXXIhoI5CbnOeJNkOdaw13PbzGBwED8CbQlKB0658DtN7QqYZb6XCZpPvDF5V/2sv8UJjgW2
/2NLv/4mcFqGYDlqFtksBYee6/MUiS8xSuZYeqkV8Lx2DwZt6+19G6wsbaDsafDraWidccF/MJWy
epRejNCuZVtA4KCw21/pj0C2Yx/9AHeu7aK08+AQXDYGffn+m0X+pu3VfaGMihWqGW1Hja2ejYv4
2yyXJahd+ssQ27Bh28k2eI5/JduDT21wAUwpHGDA+YEtbujo/+1SfzsQq2xbYKGNHo2D9NJmzpw5
xVOmOWLj1oGzVWq6ffqtxnyVgMmteYL0O0svzZQfzIRkHrvRFTs8h+4NbnWBh8tOEB+mbuOG3mx5
dYnguxoidE4n68olwVWNdjB4mAU0vFDgvEKUNW2tdY3NV+Ayle9N9eoqyZJYVbDhk170b925/soa
078jNRnntnAWfoeiU1VuOtpEJu+vsb/e2G+ndRX9ox4Qm0bCWGvKsyK5au8G1V58JIBUPkzfIYOM
+1JhpueN5bSGdv1zomBODX4MGC2793rzWqnRKv0gStRDnLh2FQgP067295rVutM33eyBqH6qiy+5
Mdtq/DMKXqbPc3mqla+VJNmZ9HFIqMBQi6UU6Ct2Jju6PGE+UzuK3FBh8d4fqL8v//987uqsCf1S
6ltafvFJAqhOyT3THH3pTPmxq7bSvH8LLBYBTe55oBCk/a7HBqxvOpRqKb3kLeppkj2UoyOp1AqA
GtyHpWD70a4MT5upz1dTvZtl+Kbh1WqohMIsO62gl4Ttqc0dSNmoStwUDKPuiKrd9W7Wu/OFQkgi
71oBxLybJG7ekAm2RcXrJLijXpi7YXKcxjuZYviiiL1T9HvdeOrVlyDaxf2xH05a9zCPewgK78/T
X6/F//RgLbRu5pEkNGi8EAY6LZnpmvVBNnSKv7bjAW4NZRv3/RZvU5LLcYUACUovy320Bmik0qwW
Q0tEFhpHLGXsOr5vpI73R+6q6VHu3CbYGd2+Ep1aPUxNBkZ8BzDf0bNdWu/S/KxlD2n6QNJNbl0t
+jDOD6bs9IKryHZdHqsBPGxH3H+pRSyfHprem9MvqXqs8yMeyKmJGsF8X2apXaYVDlHky2VyKlhg
+vdR87LR2Zt9QAEAWQbQQBIeCeh/XC9N2LFRqMPefLHKB8SsbNXs3K4lzWzus3NtHY32KS4/sFuz
7C7IjgizzSll2SetsUvd9hMnLxFHdq3freUof6TJCzM3kV0kOpYgjOABwQevJtGe8267a/dl6lS7
dPIw52iM4/BFvsPvnHQkMWYKk+fp/e69VnGvNsCqe6sLQNDmqe0buqeOHkQFlccD5onfTUc4wQ5F
2KVy8tAL6yeyyIbMwHuBcadqJKR2ar0jpVbSN9UxkSiQPR+67fAnFtxa9jqGSdkXuhOjgyTsy3JP
37PMGQ9q/lKLNs7kQ4OPl22ZEHNd7TFbhFwchgYmMnh8HIJ0CDud18oPpNibyO1kl4ptDZRfscmn
RaOdMHzfMFkov/F8reVdWs627juquau1S7mFpr4NjZaxgv0Byhi6Cmnk66WAbBK8hDogNFK9Sd4h
SWHP7cc8KO0WSJC6L1QHQbKgOgGGtuvxpLe/N2aLBm4m680HrILSupeHVq+I/8z4YFafy/bRQLxP
vhv8jS1+e0uuurqOxEpNARNFsC36XsvTcpq+SPqTbBwX1YfiZMFuru+MCDqx2xSH93u5ZgRR+Lke
51XkJWZKhQEca7KaHMrReupaLIbxJAp7NEqb/qiFO230fP8U1XspfgzqvV47Vm6PXItbqbM1j/fm
a1YHwIz8i+THofSS5Xctql1UJzpPfSl+gdurgA9skSI3x361JUH0qPUs030Ajvn0q+qPmRnYunIR
s+d8cqvmqcu+MOqELv7Y/OuHD4AToOcLhFkHMXsD/GrkdMxnNXnJNGQv9dLMbbXNIq+15q++USxu
GTMuRXn3Lais8C5Znl/NopLZGLyGchTj9lPtPw41UtvqNP0x5QJzD0n4Xbf6N2K+aa9k088Q3ct5
MB64sT7NTV1vBFs30SWdwMoHGiQ+1tASVjt1KdUbCur9L3W+gCr0avRGrq39xkK9CVsWNgDk9oWp
TnnuNdP8Jt3ZGqMC98sIXypT/zoW2ewpUQvAt0AVs0lwlAOqfG9xqgFPo3LaUVRX+q2+3h5Lr18B
lhNGCcTCtS7YWJtoSPtT+KKPlDKTJnDNSo+dvGv0o1q7hQlsCoW4weOFnhUHQcAyRn4xKulzN0Tz
xoti2Q1vjigMvQFZQz7FKRBFNPgt12fkogbehr4fvIw04gKEfwnHxrDFNvgz1PUWLeOVu7tqbjHx
W2pmyGSBGr1uLjFzDUJvQd975V6XI2knKS3+GK382U8DOy3V6NDKSu2Vefa9SnhJKWIh3DXi/KXo
ucXL3listMvKC9LsJwXQoOu0Q9WjbZaNquJEHCwSEkHHUNfSjah3XXdfxmqpQiBnD3AJ6ejVi2Ca
Cmg7IB+eZUiQ9lyRPqylXN1ZfnL02/RBEwwJ5tHY2pWQha4ZZMIuqKkhlVVS2YZenKeiSuxIlJGK
MoO9Yt7p+Am6sTHGjtZ1Xq8pW/Mr307wK8wKdCj1XJ4zq4h5mPzOl41AfBl1pE0z0R4qNXZxDm3u
5tj/JESJ8CQjuEDVfTQOKQw6D/9gcR+bw6MWl+3dOJIsBF56P0XZhLOJ5JQ+XjHguu0JN/CPPv10
um4mCtC1HvXUbniMBDFGFjzeUsxep3mYAh0AFrp26OpA9Vtzl1q9i61IE5uXPoZvE4eMfiA0EcFF
jlNhHQHEir8Y2CnusDMLMaoCSGNkkP/0gpitzrvxJAgD2Sgqy3nSYHkbkYILZn0XUeSGoVA9tbJR
EARN2a7tSxNjoNp35ZHX9cZhtApUgUoDFkVqgv2HUTZo5uutIA6j1VtZaT3HZV3cCdHwGfc0N9ON
R42F5BT6YugddQdtJleqjNrwmIUAWuBDJqdUSrxuEOKTksY2D9XCBe4Uu7LCdf/6mf+KufIQ/ayL
pvjTXtNUruku/9/xWwwm5P/Ob9lBrnvLa1n+9f/yWgzzv9j+EFoWnO0/jBZwEv+FstKi+ISPFmq9
zOb/Elok+b9QN4ZFvAhk40W+FB3eEFoIUbkEQEwtLzMOzH9BaLkJRQhz4XlwwS2wCQQuV8drhbJG
q7Hyz5NSTSeLnJit5ErB+olH65g3tfYhVPL5Q6Jnk+vzansUWPfHZAxHZ2yF+Wc6xdmnN+P28Z/D
/S3Z5aZ+y0ch/gfRDsTnog+9io+4ccNAHATjjE+LgjN90dpNGheILRuWDfsaSTihyMlPy6aXRmkA
HrGUHR+Zsg1A3jrKWDjr8AXQNF1KP9j1Xe84f5YVP7c66ezndeqFQdhADJ6bw/v9vQHiglmhw8qi
LEoRBGXV62amVBdg4vb+WeBKc1AhTlwzE3FWDQ2gTn5r7ke9veN0mHHXnoffY1mHyF9rxhEHwRhQ
WZ3uMqnq9mMWAIbK5+BoDr5/yHtL3rcNkn5+1o93eiqMu6Ss1J0khs3nrC2z3CZbZnnoH3I/KnKw
ET+tT19I/3D6YL8sjC44quv4SZtaGbl11TgLeX5XdlihRPVjIUX3Vc5Dz8gPkkq9dtLcsiicKowc
ZQI3hwx7NFYHJPg9VfR3HFK2nBunDIWIGFndsehfWo2HqeDvBZnng7BR7b2d9uWr0WJF4RrXRHN1
bctcAsrQtuY5RPjiIJiJZU9ltVX3+msr4IAWnxvYGGtf3Wz0C92McvOMUHdPvQuRw6kxxo1w7QZg
+QqIItxfBJYX/6PVWytALz3E3DS89OkUPXUSyIw9lCvwo0mQNk91o1Yilr5xdJ5qhBddSx7qh9AU
a8PREzWvvLaWh9lDLSKFJTV3UuYVuhrHG9/5l9FYVFR4e6NnhLf3ag8kaZ02ABj8c1yWAo6swLrl
qdniqf5tqy1caQYc7Ra4fKsdPZS1CBNT8M8wQ6RDX0QlXoViSXFNa7nDNWKVJm68OC6b/YwQpjO1
lfxiVUn+VZOjyRUIR52hDqPdVOS/IlRgDgOvqY9xqye2HvbYbHS6QsWwAbY397MblzrqJV2Ge24C
sy6b5vGEaEWxQQS/eSMs04yuJsg3oHhL2Hl9huRZJMtgXvyz6KfDqZ7oiV5PP7iGkj3a0LnTFWm/
60YwxXGV1A+5UVQ2DuTqsxCDsOxEwKhalEQbQctyf7wJ3/HYYvdrhCxw/jlD18UmbQxIp8VtcAlk
NbhDlpTIUBCVO9OvirupptDIsVY/NFnTue+fqqsw9p+WQW2TvySvB93vekBaZe70KIyDS2Zm9zmC
nC+GEP+uc6wP2lhvNqoOy5W07ifPUJACmDNzQa92mTZATwDsH16sNCFTURggVgclcPwia9yyKsmE
RpWycXGsM8MMLg9gLMehvBJArD2GgoKIwyos8+xDW30Mo9JwckXNsfjJiy9wRA1vUvOL0s3zXuuH
LZXepUurLsMnRPuH/You9hrOGEtz0rRRyfkV9Jqj6Om3UCww+p4gnr8/lTf56KWj0LX0xS3EWlRt
r+cSwrykpVpknTF9xTMirBp9j+3r8KOvuvBQKcO9MZjGQRqqH9i7TU9+Jx3metRcCPB/ehEdbUhw
xUclkr91oz8fhEr9SnBl7GZB7uxJTnpAwTlyEGryJ1Gt6BH7ncqRcgw5YoQR3CLy6zutUy6zOIle
acUt+TIqAVInGHd4b0XeZNbl3SyRTMMtzFON7mOVWvUReVMIJ0WUfZ8KzXJaUWuPRT0EaBmVgmvV
cUMVZMb6RMKh5f1B+8uKNBbmCcqnGE0COr0es8bQRqUvR+MMfxED255Mepb5CYnVbD7NOgBhzCa3
0IZ/WZFgw9CIQ0thUfokqH2LZY61QCyVUrcgYhT6/djriisZuXDIOEuPxTRhajkDf1/QdMAdh25j
Q/xlSZocNYRQPI9IT6x2YauJk9KmCeskVLCkzWSsMJTgScqKYiMyvEka8vtNeQkQFlzQ4vh+3dM6
SvCZn0LrrEdz/hH/ss7Fc0p0G70pbDnUhl1i1AMSa5PiJD0IUb0dpo38wm2gzEcoClpAVBwhvq/z
C2PWDIOgFcI5LTLVrVujuM9KqdondTbavqHUJ3lOlXt5iqYDWQZr14VFeGjEKtxIx/3lsGXSgV9z
geNJsU7HRUmvjlpRGuexkdK9SmhqW3FRPMaT9tzOouT967UN0HuRzmGVIV67uuyg7OICmyvmuY7A
/SMh6+9isxAX+xh9n8aT/DhY+q/327wJUOgW7oxEhOS+jBvhjiEd6lnF4OXciKHuTVH+HUPILSe8
2/cYyB+uESDszOmiNXC9rFqDF37SovRfLJ5ExVz1mFAo03EYdP3ZRz3kICnWeAqyivsMLZF9KMnC
qYys9jGroLP35Cq2lvo6CbrIuhL5WFAEeazyUrz+plTM81YuGkKLLs9hqk39fdwPsyslfnpotUnc
h4oyeX5UReQDzeHUDNKwJ0v4b+VOudNxXuESWJQgiN3WIXNRSGmGgmJ0MfIFypyG7QE2e/+Bt6v/
DWet3sOtN98XZBQPWpglp7wHflzlYbvxsLkNa0g/L5a1sHcXR9FVjiweKXOPfhVdNCFG3nRC8fNT
JQWge5s0HAt7CfhaKllBeEHhpdjSir5BiJqLFhjYZgI+AM68Ha+nRMVmI+itvr/4STU7RSkr3lAA
WzJVintEp8NhQJb/QnaWqncyQ4D0rQrwam5eYl8d75GAb75pulV+SFQ5eOkmkbp4m9anZuYuBM2c
fYwas1mU2gW7033D7qexPlSpDHso06R9bKESkCei5caY0bqjlGxpHd4eKaAFOFGI1anGkWy+7qJU
4E5aoMVzqQp/dMs6lfdmLOtuUVn9vhnlfykzxNriYU2gigIGYlyI51+3p9Xp3JTgsy9a1kck/uZm
rwihunFD3T7H4PiQUkDET1pelsaqGb1KcwwflOIy4aNpB5V2kjMLjkQxY3ccT4pbzWNH2TgXPmTa
EOyrqPk1RLL4M07S6Gi2WYqhVxOdZU3xN77t9vbkhQ4XjkOc189NlFVkKUr7cp5c5ChQ3DwoEreo
C+VJLCG2vX+Y3u4fCoDEycQJtAbz7nqwa6UrR7mQ88s85fnHoS7KH90UVyDwymEfNmb0JMltt4vQ
Rth4FvzlzgS2TmIC+Dq8KtQXrpseAD00s9yklwhZBJy0OSAUA9at2OqTbI9DgdU2UAYix+JX6/sY
KJoC2i4NEJ33x+B2gS+PtcX1g7ME0ZHlwnlTW6oGLVR7VcsvAtq6jtT7GdqBBUgsq7Qxdt0CZN3m
YjgAkTYkMgNgCPJvdWlqcpbGuZzll0iZx0urzTHcSrG9a5UmtrGt6J8qaWCjZ7XoKXUDa4dcfY90
0dEY0/kg+igDWCGP4zzMhFNUjgQ28aDYWoreM/WvjlqKru21zJzcGF69bU3deKfoZf1UVqhpvD96
t+Ethzgjhw3RkgxfP+SDAtcIOIThpRmH9BM2vJCq1MB0+6q29r3c1O6sxeZWwLWM0fWbh6QBupvo
f5KEZdau5ywrTDMK/TS+cFcmH/1UMtDR7Kl9aN9M/Uct5rWXCfF0F89Z/xjnxhbL7TYIWSw0SExx
/3Hsvz6U3qyZppXFwYqz9ML1iLD1YqYwhGW/Mba3BwGtQPJgbYKL4aq57uWUiSicVkZyUZG2JS03
9ndJXBp7WdW3FHn+2hSBK7JrgJ4pll03VYe6MQ5dml7SosjsxvArV4kV9BthUL2/YP4SWuk8zTGu
Wlz8FjD/dVO4eOmCNiXZZQgCYyeRGtgJXdUcjEEZbDMR9H3XdF8EA77W1E7txy4ZqWt3Q+jVuhp5
iE0Ou/c/6XY2F7slDgGQR8RWa/JxlIxCrcYZX+Q31j4jhefMlrD1Tr/dKdDWF/MRHcohd+pqiA3J
l6ZSGrILVI3ovjd6HUramO+wjM4OFgZHrjCClH+/azeHG7491C4sxG3gxmCefT3YNYsqnUNzugiG
8rvT6nDXmbPq4VareAly5RtX1+1zbPEJwqpuef1RsV/XMbAhMFsRjdRLl6WRN+oWUpKxTAo8qPJT
gEmjLcxg+0Jl7O7zjuJlN6jZ8f0+30wnYjKc5uxMnWzFzTfIS2xq+qp8GQzIB7nRg1/K4y1ayM3V
uSCTln6iq42pw1pAnFRQlYuCUl56maNZaCTtXhynwS0w8PIEoxs8X2uwgI7Gl/e7dz2lRJpUnRjb
xX+BPDJSf9dTmkjqUHem1XwONP1e6uKnZlgoKaF0jvLsz/ttrS6rfxpblObRSWdSgXNcNzapU5tJ
ZdB9ztAfQkSw1UpQHnWyhz5gOG1hTfvUbHXQyxwUVi2pH4Ksyb3EELRj0cr+Tp3rfC9ilWijZjeh
Wd03e/yj0ek3YWOqYi7dE935RL1T7vKQivdmPpn7Sms0p2qacePmWMlv0CHzVfSR22qBlnHcXXco
YgMKsz9356kUslMmJIIXsFge/LTKbLOKZM+aQMEpQkV+HbO1A+iXBjka6iOqlhrn1pAjD3uf0svN
uAe7yo2aZHlyRgs63+NFWj+yts1TOmqm1zZD8iIQzXpmBe1zViFjx0Yk3FHQ+DPG1rivcl+5yLEB
3UEEi2wCywd7P1YFWS8jOakIUd2ZARXwOcQ9IUrFEozngDysRJLx/bm+3jb/jAzAlmV9LSHxmv+e
toM0VabRnYcmXoSNW8UuB5p6v5VV4L00Q8jHyuVxjXK2csPR9MPMalVfPE+9KdP/Cb2xMVfdri/6
L/OU9HY2Ryjw1oJ28CMzXVZGtBdGrF1lHiP3TVZnuxqPPHdSjHLj627HQCVnTFTB6kWNaq3Xb/pC
PWX6wMdZOUQ4aZQcql/W1hV4s4UZg0VBEewOlyBFp+tFmMdhI0WdJp7NIYBgx2EGPL6rIVip6QeK
1/RV8kNsg5W2dBiX6psow0GcsXt1EOgukEXtdMcvTQklES15pOYwbIzEdQZxmSZyaUu+AZV7ctpr
6rAaItAbmYJ0TmJNc3mmAVSNBpgKktYDeckxO6+0cN8JwS8sR4SNe+Q6HPmndUIrqmSUwpdC1PUA
lX4RCoUeyOfUHONTZ4DMiQISloiutxuTcTsXS/2etB2nqojZ6iqF4LflXONOpJx5WWQ7tZN8l6A2
d5RSDh4yYvSNgV0ABW9i19e+8Z4mpENgzSKbs2pQoQQ8cu8r5Ot99euUqcpRrJXyg7UAczRSCnhv
o9VDkV85CsKsOnKNpvncJcnHJKnHfxUg/M/XgGPRkTKHhKSvDvhQTISIwVHO0YAjHNlwDWaoqtlK
0qpu3hn5Rnt/mVlWPLlwnvn8sZYd+CZylpE0DZLKUM4c8P4dUSJrqBilR9UQs62Rvr6i/+nbUo/D
9QqmA3no67Y0vzNxpWMNd01hfJjJErv9IDzpQ6B7szoYQJ5K8SIasbFT0lQ6oGArOzxZJ7I29ScZ
mKEb/1D2TWH2noBtOPQ8aetC+us3ssckxHOxDlqnV1DIDcvZV6Xz0Mvqs6rk48PQFKk3lR02ThR+
UREuDLfo5/jj+yfxMtL/eUP9z+iA6DMgFyyi0quZEHg/BSrK7Zx1srwbEnnA0XSu/1Uw9toK2QyR
qBD5TbIMy3p4M9+aAcJ1jgT1bLahhIka2VT87TaZErd9YfkuyA2Kyos89nUrxhjGVhikyImRuPTU
Iv9Uq/1WUvgvS1clejdJypAKIyV23Ygk1IVkDpN2lvRQPwaiEBzUrsjv9Bh9uH89N8i3gLjRMUAg
dl/NzZQAElJmmmpx3wZSSd0SVedu48b/y9ojgbvIoiJ4v1SGrzvEQyzUu3pUzxGBzn4ODGOfFbH2
NExDcjcV5Qj3mLK1UltbfnfS67myWn26jlEMbyKm5OYVGBd6G/dwAM5SN1rwM3zhvzk7s6XIkSVM
v0rb3OuY9uVixmyUqVyAgoIqkqJvZNTSCu1baH36+USfM1aIHHL63DVGNSGFIjw83P9lCvEekdFL
lrHqfcGhAnFLq5LrOO6Tx0Yq7gNlrPrKzmP3B3lx/anKbO9JQwuh2My9Fr4o2LvdR4ZV3ckqc1s0
3pydNFUa7EntxOGmyJL5O0S8BNaZpaYvMzmnFtjAI92NntpUCWjdVjferEc7o+4TDoFBSys/qdzm
BTFi6pFKbLnX+K9aATpWMFVdi8vp1IWV2OL+Oja+10jrRxiHznev7hvDb2cDbaDIkpNxgy2CvjEK
6prYbHRVGWhOa9fXTUY9fRO7jfpiGr3zUzFlZQXjPA6HOMkVuUm1EifESKTtlwnZ6y+G2VUmDb0y
/Bwa7SdRpmW2kcZUqMdGms6PRX8WukjVDgEJ4xDvkzmifpxoLYacaVgm156VDp4fejHqLHahyZu0
DqFS1FTOm82oFs4zeucLv6nR3Z2A+QQSaDLIlcOsb+egzUbU6erSyG5rMrF91QykMHVrztLvHKt5
kim2R35NO1zshnrgOLXGsHiZc6BCkl5ZdCwGDOL80JiMn/0oqXyR1hF828K+rennxVBMOty8unxA
iqX0EmyLYqCgnJCzUOODrnbhl57ph4+UFv0p6hX7L69DhSA2kvJuuadANedEP/ZR0fw0wgXZb+RV
mSJa0Ouq39ph96hnyVhsuZzIx6qeh3QvNdl9c0fXOiT6aGkILzbOz1Rk842BawUt58qR5GZl0if+
LIuUtD2eBJqGdVZDBrPqbFOZyFuZ/VzRm0ZQ7XOTy70zjaZ+mJIWHo3ZhUYO5rmZvvW1ojsbNY+0
qywyyhHlGgtUu55EAJEyPayfddYjl2VNojOda1a9cZSmwVgLWMxfQzlSXcMZS5e+qs7Gk4taK0ov
8+xBFIvNGxmpGL31U+KkW9Me3TtdVuFG1RzxDVdaQ/qj29u7SBZJt6GWjcVmOc/lXx9HsrdVj9f4
z0kPLoBWmrp0Ed7GGGXulZ6aJpg6zpbHsZzAunk4gYb+yOKHWBRGQVeY8e7jYV8vpqv4Qtudwj7t
sqVxtjoRMqetRhFa4QmlJ+tTHYf1k1co0PZ6q/mrbvABDMsuCSK6ettq6Optn5nhIcp189614gL5
GMj/U83djy3pXqUlpuofP+J6ZmgsEsUR6QeQyum7vmt0TagbZZHKU2r18W0atVng9omzMecWdle6
SB02+qXq87lBLQ5kaghUFan1vf0cyLeDyOrynmzXwRIPS6VNGelzoIpg8nZOX/z8+CXX2fXykotP
EqcMH8Fa4476Su+mUan7UzjX+8blZj8m6Bh0pdYcwAVdONBWNi5Ay5dMg6OMZiBFUMqMb1+vNgt7
MnqrPw1zP+xMG0+uDGjrnSjj/pBwMmxaeMmB4cUYF+VJeBDc8ZBIM/RNUiU1BjUjPC+Bky4PDuWR
vuNGAQ4fiDhpP3mhM23nbpq2H0/SmY8CgmHJXl47bGsMg5m1rSeseDil+mQj4mO6nzWha2z2Qjvo
dRcGYjAuAf3OfBk8UQx4BRz8Hqjot1NF+WXIZF0MJ69u6sPkKsqhB+7nA0Edtons8wuJ/5nxFkCh
y+EDFAbThrfj9WkmW0O04wn/zYc40WsaohGWr5V3FZlTc2G05el/3/4sBJTdXKpQyy0efMLb0XIk
3AfKVOOpbRRYw0JAJMCf4sKHO/NOvA89I7J3qoBrSnBvoB6fjvV4KmQ9bHpryq/kYD9wHMhrruiX
Nu/Z4Ry+FRKdGhi31eomXVOdKNbH05w0OcpHaD9ZIKKPk1L9pPBUXthNZ+aQIhngGrI0qn9rKGM5
9sMQzsV0QnZJ7MArl7vSibTHjxf/mZfidMA3kInUlm762y+F9IcbFrk1nVRpvVhZ99nT+1/RNP5y
xr4IPh5rhc58jQ/gfA3CES1m7ChWt5FIuM5YASA55c7UbfU0yX14SXPQJ625n5xKHAYyLl9x+/jY
9zEKooUxbh1RRJs2i41NpVpiW5AjfPxc65sFBTeYMVxQKdazVl/D2m+XJC/OlAbt1e6kRH2/q9zE
2KJA4x7UkiP/46HelR+WsRAbWXCZcHIA1r+dbxp0VhyHbnfqSMF9cNvK11qEyc2A33tgtCW4BWME
DoqX4waX2elqNNtqH85VdpRk4vv/5nGIC5TsaQrREH37OBlyyGppip56gFIfZ52jF7TGQpkxR3+a
qT21fWmAwwe2p4cjWrjdXG87rWgPcVcMF/BTrwY5b+MGs2NZ6HAvXs1QUt8+TtWXOd72CuVhwNbX
ag/bwhpJZT0wCVtbR4/UFDkF7Slz/SqP+9sxxsmndpHTCKcBHj5UUmfGENGjnbtxlVS/a/FiDqzK
Um67tsiu5kyHnQ9ZbQMKcET8GnKzzMrhAlpoedD1ixDYKSks7wNz4u2LdF7e9wqI0JOezTC6Ss+4
TU2uWEJI1XeFF24y+gjXZmKePv6iK5HwZY8ZoH2ZO4h2oHJeC8C/LWa1NxpO6LI/ETpQA1em+SsI
VdLj0UHkB/rXtm3gtQ9WPe1bnBf2U+49x0mo33dzVT2VFp71CinhxozUGH0lS/G9VLOCZqDx7RqK
AjHBY+VaJs57jTB3dt2HsK5QZZ49UT66Weei4oH/5GjHja+JprvWgB8CLxBzUNnmsMFWJ/us6Hq7
rzG9uJDXvQ+bJugsne4+jTDc9Va36lRIsLNDPJ0sd0KjAP8xLp6xdeH7vg8Zi5EOBdKFtUCOtRpl
akp1yGN7PkUWtlNK0zs+SKTiWMtBuRAyzrwQFHzgEfTzlhR+1WyHgcqNWarqqQPUiW5xj2wCvpYX
ztJzL4R2o74gtwnP1nJO/LZsIlq03MRT7QT6BSkceFD+XHmf3Vzrgo9X6PsTB7D0qz8WH4o22mqP
p4bT0P+oqb732kFNNcz+tPy+mqwrpDguqfu/34eLnSDoMDCZFPjehXYqu1oTtsYptVPHV6JJ3eAi
1HxSNep7oUzUw1Sq5VOmzpdqLGdeE2wegGqwkrTZ1xM6K03HHV4YJ2+InK9tZL5oQlV/KrGHGK/j
DBci+ZnvR1IC6piWK4X7tSt8axaurKLJOKm5qm3xNHD2sYtouK7Y3ePHH5AV8S66maRdsO5MVgVV
stUn1OwxaqYkdE7Cja7buircIG5kdCNLilWQQ0zn65jINsUwUnG/aKZQAVLZsnY382AXV54eAjAv
J5LQTpokvdyBLIP6gIvoGv6XheBerybPlGujx8aBrXFoTa3B29fk/ro4iSNU3OXIZNWN26NKUWAI
vMGnC7X02C6GJDAV0goOUXj4vtt05pUzpM4DWEjOLr3y/JZO40nKGMziFJVUe0lVwacrh6p1ygcn
zGUHU0FY8Fbq/qEaMvQ9ooGJ93XqUlj5zkL/ZpeaMYIKmrRvwqwfBmtMG9/SZZKBHlKy58RMk27v
wjuQfsRRmqFfOQGor2KeLRpb5bgQy9HyzmS8xfSH63CnynsrAZdPzWXq9YPJEfa1I1H/SU9a+TyM
+YxYllOFj9OUeh73d7WHBQ5660qtS9IpIXpUOcH6O+jqNgD0G5D+3kZQ09I4cjJp+nXpoUQ9xlZH
KSWl5LpJ7WG8n2qVwpw1x9VSw4nS6y5btN3TMn3Wukn5TnSgAAcnrCKeZvZBS2fivl7ZQ+tbZSpG
39OT/E/QQtRilrqntSmnWXkuwIN+bWoT8TL8dvXCzwzPBR/UzO0j5dsBGDxAqi+qOkbXUomyfTNF
8kuLofOfmqMMzb4VhVYxSWZD0c0cZnvvgvtMENqc5BjYbS/MR/wA6/Au9KIew7sqFnegLuJ/RuJZ
TlZWvQewwluMp411P0Oj9lxBp5lPRdxupGNXWKan7k4KQ9lN7DOfxhXiMWpyYWu/PwAsqvcLxBZK
k8pN/m1ormOrzEaheCdEB5rDhP0jOeJFosT7eLUQYCm8Lh1RcG6rPV2Zc6j0pVROpGfyCi2Cdq8P
pYLizWKhYJmXMuH3AYvxyH/hfC4XuLWZyVCGwondXjlVLiDmsETmpm+N2xbG4e5SvHoXrhiKdhfs
JxxIObPfTqAWwhQdG0c5xa0jroWnzYFGRXOrOpLWTm0o2yjxoocEC8E7acrir6iK8q1nDcY2sSvl
EkdtyQ3e5obL42DgAniO/uq680OnryNN0JVTM9vTVoo6/tw24XQFQcDxayOsd2x94c9mZF01SDZs
XFb3Rs7xpZrAuYUFCpRTmFsmfZtVEqMVShpHehQ9DYqSbjtzplCJ6sGFWsCZD80ZzKUHKNDiKL38
/rfMgip1Ew+OtE+6EJB9jEwE7aTre7tCuOvjL33mhZA2wBURPRRwgesrc2jZk1KGnXdKss486lGR
bivs3C680ApltQQCQBoLhgD8HN3Nhc3++xsh6p66fQq9x9Rx61M7JCHGPG93hOAp0D0aF3Yh9GCO
Bs1vy9lCImJSLrQPVwDe14cAS2PRpyLbpS+2urklWIumRtSIp1D0APtbpwhvuOUgv5DHZhkBXliO
SR33HboiXfU4w6pFZc9R3EfdU+CLfDz1SxBaLWpQX3BQoOzjCblOuxHqUKNQlDAcHUR9NpCtonqn
z5W1GKaEMaYMWSfVq7aOvOgfD02TjrPcpZTIzWfNk490dxwL4uZJ0RCti+lZbcCte5s2zZ/T1vg1
lqYSfPy2S1Xk7dsiPeAtggGgiTkKVte7ROlUe16o6vU4Gb8ygMELzaGtT8LMFBAMIcoqtBCwHNzY
Vqynm7IAKvaPLwZwmUEygoMFzgh88u0ytMvOi2NAXqdERfDalEmLNxhUhI9f9UzR5u0wqwrRbAM8
SXKGqb2KTpXtVL5D6Lh2al377Ch5dpeObvOYZ6BidbRmttxYHD9LY3FbNTYswG6q76Y6cS9cwVZI
1mUHsBE5Gmk665xX64/QtaE2d7GKjqZulzv+WfbJRCQHLJ6objJ79oIUftI2jvNmU0RdRkF3Hv9U
9HqEmJwkWy0aLrldn5ssyt5LnAPzuXgpv/0mTe2Fc9SPC9/FGPYp/JQgXPJcBYEIzMt6Wi4F/oHS
HX6BJ/buKnOwt+SJxPwRGR5zsQqWnjv848DI/e21C8SZ6xG83j5WGUa6TYeJNlBvDD7l0nxbwcu7
sCte6/urbcHNcUlWuBgAMlkdKAIGvz3GFaQCJU++KvWs/KXHejUFca1lKoh5JKJwWue87Yy5QGa3
6PaGmuDeVAkj8XzdbL3PHu3eewW0iLNtqxjPlGRUkeUKR+dCtenc46I6wMRAdqFaba3iuCZCxy5S
N3kyptS9nWfacwqG97dEd2QVZgAyhqO0D1iyxlfWRMIgpj6/MlWUeVPbbHdlrVZ71YbQbHVNglBm
jI3gCFDhwkY/t6qoOSMBQjcNgca1KPbkUOoS+uieqglRYiXLcYXK9Brp+Fb5Ho1h/1OMjflcRplE
tFuSu1stxgSUpZpFOAPmrlVSx6FedAm4/j5rJOACpKJtRbnLecfAmpNOMdFIgXqZYhuZz88AaRBu
NRU8lEpPXFjH7wCx4GU0ErnXai1ioOtkIlaMWnjdHJ4q1c2PqY5KcWW2wwZmhR3UHRLGSYkLQyOm
ed9GVr7vsjC6AzswQGG23b3hoK06agh0qT20wbYQ4iqnIvFQd4jMZmQxj33tSsRqBxVUhMpfjtwk
8JwOC8goz04fB9f3CQvtMsMF4QX0nQ7tKrZWvShV9FTSpxQAxWFwhHulleXLx4Msy/jtrlzAXuSb
Dkh0MpfVMjfNUBuVQU2fxIj1n4hya0vts9s2mjtdSrXfH4wAgGiNsBQIBABx3wYaPYmLSYnC9KnS
hO3XnapvlaRobpq8lIHK/jgo5FU3ZdU0W8UY1SsnHHvKih0Wk4SwIJpz+w7upRa4ud1unSiJgtbw
UA+mRfYlUueLpPozK5iaPxA1zNcQEVirnFC+zaKqmJMnUkcb0HMYZ99y1N103xv6IV0gJ/Ud+Irq
yeo4jn3VS7Nj37QjIBlz6qD7mNWuGktxM4RT+NUanBBDISvJH4glI1VQa05PvQi9+yGv0k/KSCzy
54nCRVDolXiAaaHC5U9r1Kr0zghvEi+scxzRJCI4UdvGL9Q4cwEAM2aZSArvGnNsb708HjcOf+LK
TYtccuXu8y+N6dZY26FZ22xsOeIY4LU6RCo2sKaAeujlXaFl3bNaR1hPxRlKXRdi1bnpJA3jDAA4
uiTjbxdAiwZXxtGYPFmFJvDQzZttRWXq+5CWImDs5MKZc2480PFoRFF9IQdc7SBl0WjTTCWBCmTb
W6NGptVFKmljmo0X6NM4XriMn0n+aWsuTUBoFkSgNYK9HBVnrrREIuXR6hRvJtd7Ep0zfe2HXtSB
Q9P/Ewx/mMB5linAftQYMZ++yMJLooAr/dAlAfIocKNyQmufLoO32tj8RTS1a6V/orjSHAtTNb+W
7uDtqqG6sqETXZGDWJ/hD6h+6UY/agF+GzONaqd2TXOcNSsK1Imt5o3aQN5ctntKozgeDvOf3Hwu
2QO9C0OAHDkiQCRwP9OstYWIC7h8zBKJKEJOBonlV5nO/pD/Oyv+R8Jrd9Wv4otsfv2Sn16qtfja
8pd+lBh+x0jctP/r9df43m9f5MubH4KC+/503/1qpodfLdWu/wiMLf/y//eXf/x6/Stfp+rX//wf
P8oOfC1/jVJk8btI2gLL/EBSrflV/BB/fCk7KVBm+eOl+PnH/y7kS/NDxj/+uOHHdv3H/lZcc5x/
sSggRlPRoWDFLfE/smuGh+qaR2d+4fhCUFoQjv9Xdk37F9bggAL5/7Cg9hZW6n9k10zvX0BW4fV4
dMi49/5nSj7/fd4wm0wuk/nvn3+XN1tdGOnWL+RayFigIBAZWt/Vk3gaZQkwbmNYov1KVyC9wwza
fulVM9xlyIeC8EovWaC/cvZ+Ows1EwAp+wC+GcOjl7qEk9+KEcrYhtmI1+Um4wDEDhfaUOZ8b7yb
OXkwubj3zX2rP9QywTW08SMv22rJ17r4YsZAuYbnzhr80lGPefO90Rexb8VP+4MeHjNnPOaiP9rd
fdH2uz5MNoMZIap4o3tfa81FG5KjBK8vD2Vpsx3RRyr2PZDcCsvzpNrrFGmlcwmGsfKNgg66et1V
6dBoas40KhIb54v7Kb6lC+jTptsqOxyR7ug332cnaEXahsPu+NsSPfN5lxvFRxO9unEM46yo4cjI
od11vjEOd2HzLdKSoC7iv7oRj/f2r49HXGPO3r3s6igoLZsqjMGQ1bENdnWwk1sU1P1sZ2FVWx5t
P999+XjId2v47fSuyTRTSccBahqXmmMcZHd0HHbD9X8xBCkv2KRFwFNdLVgNb3pN6tiBjs6P2Y0D
20J4G+Xy8pQnzx8PtW7r/D2Bv421Wi2Z1TjAbhkrui1wJPgJD+yxOYzX5X74VtxGv6Ir/c6kBX9d
3It9JH2DLo8/PH38FOvC1vIUi+IqdfbXPuEasggci8tUkmF8ogQYV7gkT/68KC/QPCZ79WMcrC+V
kFZZxLsxV6s11xpbRaKZMbGm7eNuX8i59SOkjjecUrsLb/h+tCVfedVQIfLRl3wbhFrAXvSHtGLj
lIq5iRCivo88N9ylk7C3RWkYh25q5a6Yq/yT6VXtFokf92Wqm+7Q1kZ9XSETdkdFTL9TYjf9NXEZ
/WerbrFesmm5odHAN4CGtJoPzVIQC2piJIMt1AgbTvSt58Xch5Up2UDTirdh1FgXQsbqMkQrkVo4
hKyFMouW1jvkgpZ7maZzt+2E1foghpsdMLP48PHsL1Hgt8BE/YN3gtdEiWY5Gd3VhsqgFyZ0RqeD
7U5autFLu5N+YhfW10ZVqzsgss51ky9CVGljOzEGKXb48PEjrJc41f8FfLooePFf7OxVpJK1PsDl
90AXAt/GYXrUr9u+L4MOnaKNO6DuDEImva4tNdlOESDlMh2Th1Ym4YUa2iqAAZAghyQVQwwBBBR4
lbcrcS49WURtVO2kYWOKG8/1NR1PzMca95cRO8NBCm6/F96e/OH3L7AMyvELSwRJVxj83urtS6NM
pFIIBp3G/EuVd+ou7rz0EbpwekBDB5S5zv19a0aha28t1EBGPzbaZqIR0ldYlWhpcakUtIAoflsV
PBNqJIDtFv4K+Nx1DRlIuiiHesbGGuGdDYLN6XXooGyMRmC4U0P3ZzpkV14ZQwyNSOelV9v3F6bF
WD+CBWkbtCRdBWMRPVpNizWHNaWjetzZiYc+oDkUmurbWQ/fUDileCjsBI5QW/Zm5cemiBCmnNzy
JhRN/QJ7q7R3XkF31BdjHX6/8GzLOngzPWxKep4wIWESoeu3OhnMaGiVvtb7nRIbw7ibbW9+SIDV
HArwvA+OJePaV82+okUPdvAHOvoW/mqOMWn+TBsaGEme43ajO0oZOPU8P8a6EcXbf/iU7KS/SS3I
UrB/1gKy1GSlMziFfSAAhDdj1uTftAEXSPRg7Y3ST9ouNbTWd1H19gc5Fkc5WHbQujiWxBPCHTOC
5Dv0A9P9GMnuAvV5jfxbTnAALIsEOtkzOMPl+/+WeqaT0Todd8pDEU7OwptwXV/GQt9ZeTRh5R0h
oqGFxqGMsXxz3SYPkojmPOxs11ed6Z+pLnA553Hg6HvEXI/23Ku20m+PU9WGBDCi2ofGQ+7Eaias
7EbNvPBN1guHURCsR79ZX6pP3P7evjSg0i6GVeQcvDn6pTYAwgc4HUFOOdG/8PXX+wcdG3Qd6Mdw
N10kstZnVlvXY40V52Fqkh+TB5Ud7rzY6gZUYlsWxuPQmMafSZ1hminTZpsmTbOx6Ets4LiIjTPU
5YUtvRK+X+b4byjaIhawcNdW4RXly9B1hBUeQimTn2NmmPdeZx3VKFM2iZGWCLHH5TX6XdgCK43+
qE1D5w/JLHfjEFOiD5WOzmJkPvbCxhCud2UwV113JefZ3SGEVD/UHMOB1l/kDb7/bjw57UUueQtP
f13XzTi2XL2Nw0PXO/NNHC+mI12tHrJQvQS/X5+GyyzRMATeZhABnXc1w7kMMxeWiHeo6VV/dZsk
SnZ2E3UHNMFBqoA2jP603Lz9JULD2OkJJuogS6qC86Mrvc3Hy+jcN+NeDHKQBh9A5TVDFkqmrYpa
DQ8SPMxLOYTpvTla7X0lRgSpsxCwrB9bUyc30uqVnwU7K/YrszKD2VWVdifnRD6WAE5dzLCUFrF9
lGMWFlHmpbteYt/Q9U3ykluJVR6c3KKF0AI1uEQsXtepXmd18SfWEFThNr++6UpR1H0Ev4e1J5xd
3k3OxmgEAkZqKwMrz4pdoUbAaxW93MlmhuCm42X18WSeWUXcsemUw7YGC7te/zJcSj4d6792J7kT
A3p4iaZ4V5UuL8knLLv79xOKRURCRxOQoMa6WDfesjpJ1GRQlUPSVSLojF5sUThLd26nKUHdUrgd
SvVJDdtLvmRnB4bswLgQK6hMv41wRlshVlO3ykG14mhbVtDojHrWApiLxVbJCzXIa1ndTXaSXQCS
rK4Ryxdekja0EoCsU/9c8unfIjj7t4WqFkdHaLDG1VC1qh8iYfe5aM1pE4/d88cfc50rrodbBbNR
YoLhplF0pMXnHmpVWEe64BkK0Ea57WF7b+FRXmIWn1lBZKeQVjRKhshNrrL13Og5PADAHWVEwVy2
CpqHiXWrOuDG/ovXQxQCPAVYAgCqb2eT/pou3VLj9biHbC00UTja4mcHlNuVkYfmFwxY/vx4yOUD
vV2zBD2VZjG3HkpS61CjxI2jRjYfUA5edewcgPYNZI/dx6MseeO7UZbdhzQqe+S1pfbbMlGMoRkM
mUTHcU67F5l1yT6elAGG6gxSb7CMInAbpA1zl955qYgLL/l+lQJNAH27KPovigureR3nLPFyRCGP
hnCLo+LGmZ/QzvyU53H7WR3n/FKetWy41fuCk0ZVb/mQRL8VXjpJ3EzTJhfx/6gaR1/oXUctUcFO
AN5bOP7lFnb2gP126B1dPYT7ObF/KfMV0XM5ikuX/VdU4OpxFgEom9yeBu47y0dCM8LoYDWJgcja
DWabH0RDsmkj37wxpwTNu5hcPjPgVnttMl2lgvuYHSndPnTU2u/7LLzP01TdwOAvD2zz7qpOhulb
7iRN0BZqG+SjYV/HYVJ9zpAZPzrAEo9ZMY3bjJvWUU5R/lkbQ+MTJOjsSsUvihJ/X1+Nk7vwnqVz
/HjBvQ8UxEGamcs1isaStYpLgxmXQIBU7zB2YtvotzP2utL6VtS3Mabn/3isJT8hjYXDaUN6eLtr
R8QZmhzzq2McO+JT3XnfHC1SIRzYg+9VKOLNwM0+HvLMybqg5V7ZrYsU97o4sjB+50h60TFKwp8V
GOWDLYG/LhHqbla79tA5oUcv2cO/QhrOTVhO4YUpfr+peATCPteyRVh+neuWcZ1IrNOiYwrTw6eg
9oKGG1ZE06wH9oAZxsev/D4Kg5FgcumQLrSc9R4uirkwqigSR8ShuitNiWssPvX+JpsmeaEi8T5a
LY0BmA68Gbow76AO5HTTIApxHF37KipfFZty9HnMFu4Ds0naHoZfbBXYTG0Ol1iZZ3LRpQJFwEIq
n1vaWmQC7IWh9BgHHXHicDfFFLvHOjJEAIEHgyzDmQ/tlCvf2z6jQ12G811RKkho9jiyfDzl7zcR
hMYF30SjkWLPGvTrZomVj8KLjwVNRjurx62GctZzlw3Gp0YYar9Jpv7CmO/Po2VMsNnAUunTraVx
wiYZ2pma19E2UI8LNTzUyVKHC2v3/WKClARhE0QLh987tl0K+U0pajc+ouFIixZvuQO3kNo3ZlQ4
P57EM4tpmUFqKtQT6ZOuIpHXGAM6M1lyzMq2v+pD62umLnW1tiLCcvYAO1Lzo+yQqOgwwb6wlN9v
0kW/CZY3ZCRKm2vFwUorO162SvAPGrMAneRyV4e86Fgax7l32gvDrUw9ltsm47FCAfKCB6RB9zYW
VrFb5+ZUJMdhbrRgqCstsCCCBNxC4gOycOFtV/XJlRBTseO04uBBFOYgpOwBajRcpxB18JMujr+r
XTP5Mi2dwyStkK76HAZDTI5SKiQKs6jdPbejaK+E6OWEs4K6MqXWF6uX9+hyaBd8aM4EXF6MOEtL
cilDrTsCUaqJtiva5EiHM/E7184DV68nX4RFtIdReV2LVr0aRtlt3ZFfjvF0ic2zkpr+e3Ih7XOu
LdBihGHeTm6nYiGO+VvKanGVzUghe1vpo4HPWasBmbeTO6We+LjIXpsHy1HkjV5Y7jdN66e92rvi
oJf1czdgndgKG31s2x42dmRZB1cxvBvFjKqtQ2J9BWqi950m7u5DBNoQtVAW6bt++JWMz2MLoc5w
IgsQjRddSBPPBRzIbGT5hB0S7lWeVudVnAgxsno0bJ1lpRXBXE8iUNDG2OptWDd+VUwvH2/Qc7Fg
AWawKsDl0+F6O6umlii9RW3kWNud5aslzFd3BnbvNdYlOvWZ3UjFHSsIpK9IFNZSinHUdqA2GhaR
Ump+HKrRdRep2U43wIig4JtdODPPBFOds5lVCyyF/b9KQ72yWaC7LFqt1QCmmOiGCKtuth9P4Pvb
JzxEjBcI3PT3CTVvJ1CZnQrSzJwcw8FGYsFyxUbG4OHazOnZ0IV3q8DigGLThhfy7LPvtxhjL3h7
+vjLfP92rZBR0lc4jyXHVnO7TxifljCovOYCzP3cV1tk8OAovAa1VX43RZ2guqEkRzCGGoqQagi4
plcO8LvSezts/23b9/9EJZwfD2gAFxZgrGs3FzRV82bomM8+TgIkssudbneYNPM1UUK81HY89/XI
NhD6I7daJLreziFeOUbkOYzmtFp+LYYu3UqrmA9jOuOQOX2y6/FbpEBQ+3jRnH3JRZ2ByhBii+76
WKTZ04RA1I6i0sUeL7F6F4EK8zFXVT45sWrd/xfjLYLRDIdw6rrlhsyFCR8a43irQjGRHldxEyZ8
usFr831fDpdqeGeOfXwGKQXRNmdXrM8Lo8hKN665BFHjVDYDyPvD2JI/SoDpR0U1S0RGtZIaK/hU
SkbiQtZxJqiRmIPopAcB4mmdnINqtlFdsdMjdPaBkow13o5J8+dIr+/w8cSeH4mlA7oTAuC66CXo
VntpLbKj1idhEMVec2hi+uMO1p0Xtvu5QxhWvgnijTI+lNZVpJmSftRaWbJoVCm+p8ZcH6epdnb1
nNTH2O6qYzQW7icU/MMNWVH7zerbi1evZZC3l2nQSuD8SB+pzkKHe7thKii+BTrOyVFVkBBS7ZbD
1VDCANe4eSecXgsyJ9cOrP1okxSi3ES2IVgGYXXwcuWSegL2Tu+eB+oJvVzA7gsEb13BMRUDhVFg
7iiF1ZrmS0eUf+XS1O6cErb7HijTZB5klZo/MXYL671thsMNCrLWcyurkcKyrX2xi7H5JBGkmpHZ
HvWnRHH6K2voUag0h1TFc09mn2eXQp+vpmISUFCj/uimz70sHnS96e66au7cHd3N/FcYF8iS6NVo
PY+R0bqEkWTLDRIefjU/6Pje3RYya4OQxOIhR0f3s4JAWuIXQy5pQlkoK/g1IpgYMIR2uqBOkWAj
NS/ktrcL4Ew0Ht1xOyhGW+waerOZH7ZZu++SuiL5sVJIuWnSugxqyexHaczuiUoPJ24+dsN3t5qy
T66aiSdTmW2xqXJBx9kejNDvOod2vOjKXN8CTrVv1EarPoHDlQla6GP+TW+Jhk0TjZheTXRs/GmM
OoycTNEGmht6L/VUtqecSo+z1XCvsPy4lcoXyWMLXKqjXNtCodOec7WIvnRjGbu+gl0dlDsVUTf8
gyplT5/NHf25i0o/0xLrZnCrX0OcnCJHcdCEywrtWy1j1Ff1iVbrLRX24XutulmQqqFt+JSHEw0y
oWMclvl27vIxbnG+QsT22s0Uq9jkHTkYxVnTaQOjiacnN+3T746AOBPYnDTPZukM0TaX9vTsadJ2
ruh2m9m262PntkJD88VKkbw4NotlMmJkBiwKRDZvZ1m2nu/lQ5H7TR034b6wyv/D3nn1Ro6lafqv
NPaeBXpzsQssyYiQSZlURCjNDSFlpg69979+HyqreiRKo9icu1lsAwP0dFblCfJ8POczr7F/REWG
fpuWFoB6IIIHV85o1vsgGRR8J4E6KBukwGbbRcvD4qpDs1/xYajP+0yPmJR2QWEnm6S10KlLwz4/
ZhpI5x0M2fZMD4vibqgT8xxtZFpNsSlfQbEo7yy7rguOvYqJg9X3/WfQ1dB168ZJWjedO+UgB5wm
ZzWdyE+zXMu3JpuuQ1QYF44wVESUR8xBDndlJAtkqipt8oJs6mxfacyrYjLHH3nlOLqH2F7Qu2Ko
2sovVDnNCOBM/hnOAQZ++jzLtq92ovyqDmX/KJoEhkkpWxWe5bVcftOMqPjlQInea8bcPcxypOAW
1YwaVKoJNT5TDPENnn24dTWTYTwa7VDLXjBC+sB/1JYGwjAE7jca9b6rEjty7QDkIX7khvnQNOGU
eRNH0EMSJzDSJRQ7vqqJRfN1HjLI7nZUZnDWl78nha7ozQCCdGriQnksUqwAdk6ThJ8ZLAl1YWHr
sZdQ2/hOG+r3EfLrF3k1xQNOx0oHbUXkkLMjHO++O0Oq4mJTwO+mxTuJaKOpqXYRcn0UQCeqSSNA
Es3A7VSnWzbBlnJDp+RL0iPGUx52F7XYdjk6W5s0jDrNHaYZz8soNtPbTMub2yIWU+5qoyWA8Df1
j6IZsy+SFuvnWQEH3JVDcJxuHvTNuTOM2v2MQuDPgS4w2K1IoGujREnQQM9T7MiDdSwBIgsBpdcD
2HoP+7Dmu4i1vHbRgLGrreLIwY8h7tr7AYvYyUM0rdJdoaHQ5/G78X4OAZjq+I7pU3XuYLN4D60j
u06HKlg0xWtkIUXWGncxKn1U36WzFLx5Pd6G+lAeoga4tKd2hO62QwTxV1jP0O0RTJtQwBDTbR3X
oQR8IG5zpFN6g1CPSii7TM97b8Z5vCfWJvEw0HebUdWC5IBebJt86uNkfOyDPHy0JmVQYZwAMHGD
WnZ6X0tm525qBkfz0bfNh8tFvO2QdtYYudMgaJIPZoNhGF/eGLIDXeLFupV+zuSq/WGgygkd+Is8
G3q3LRMgPBQ0ndDPMVsrZb+UhsrPQJoOfqDUdELTHgY0SKKoCG/LUJcXm1xcZwt17sVFI4WW5TO3
klCA0cx4E8VzfddEXXjn2L3zOPAyD8jKf0ID6AulI8w5s+OyQfKSkyPp8+4T0s7ztIkJ4G9l15fP
ugLOVzkVCB0gIz3pXpZnwbyxkw759i6JokOcauIb4h/hPX99bbm0pdinOZmCCwh0EAgjiY/FpbdT
PBV6oHawGqTsmIGBPHZNWjU8VAqLVUHfrvQdScoFalHkIkiXGhNqM7Nm3NkMiHfpWKqf0irRie1R
QqYm71qp3gCUR9e9MoKAYAoZphMTrRO7TpEBDgmTZDPVOSqSBnp053PWoPAyVmEbeh2IpcJNkPUI
+XnYQ7dNoXzre9HsBjH0tos4fKag6ycNlwSzFrqWVlo9ihUDhFyzaEfYkVrRXrcdn7g75WbxLauq
5qYkQew85kTIT5ohnWfEO5LFeL4UAD/Vqle+SqFhX9lMHIvfdeT/06h5iGcv0uUFlf832v76IQNt
D5OQCz57aP513qSA5F9i5J//1d8gefQH/gKisjSWGFjgk0CO97c3OX+yMPWRJ6BLiWgXPZ9/g+Tl
v2gUQzhmosY/QqX/HyB5RQZAj8kzwLqlkFz+xhUu/iOc/LqtZzLihZuIyoqMdgFAkqUIeFFoO9os
kgShxLOqbLQLFWPVwa2kzAr9sjTw5HSq2cUnabrOKy3UMV29R1javrS7pr/LoHt+yuoam0ulkR9j
Ky7PQ1PckhtOXjKo+0ixQL1aeR9eg8edjpU8TD/6CuF9arUpcnMaiud60FwVcKF+g+7+KOb+d9e0
9UMaPeT/Qs3210P3r+LpX/v2gSYF5IbmvwF3g87ER1F4/Wv4l/eQ/vpZ5BHNsd90kPOf//N/PP97
f4egpf5FPbPoMiLARL+fQPs7BA37ryXKQCcyelnQHC9C0P6LkSLGj+hZQVtjaPIfIaiqfxGAdNWW
tjfdZxCmfxCCqzKTATWDGLga2sKRXYREX0dgYVutoEEZ3GXwuDj95S/hKePmVffx9xI8J7+Yipn+
4+slEEtKJyTngjstkuFDfG2daKM7D4o4tL3uvtiA29/l4kvmyXrI87wYXbMFlrJ8UOuJeBA5w4LB
lO4GesjedO1Um7Ha2dTNkZfpZ/lOtU4s+d7jLdO6RaeAweF6Ji3HrVLqyBDcdU/F9+Ko78Gxn1xk
1dZ5fqwFuUBBiqDKGzlMsoLB1nIjuCtjG11F4Wai9nQDETRxSgrnnefhhgd1Qp+YWdnaACwAbiCA
+QZ3tBg9ST+W6VezLF3VweCV/sPH+7WE14uif3kueA/AYunkcNyuJRMtCpWyoOzah0BAzPpGOym1
uQ5wjnii29Q5rdF0oGvzOvqGNgmRkJrEvgzkT7Z6LQvcoLAQ+vg5Vt0+wJavV1le6ouDXK9Uu58w
YdoH/QYyoKl9CW7Qm7Vr1zolVbp+ZctSoB8Wh0XAUOzQ66WURnSB7Yhw35R97SXJtjIQofj4cdZ8
m+fneWYuL0QqA3mX14ugy6jlMRX8vv5pJ/4Ep6nc1vn5+Ficq48hiViBY4OLDxR5Ejmss/14/XW4
Pz8jUE8aUjDQ1TXTVMXvdjFkDfd9epz0ah8OxVmhJD+Gqjyxceve1+8nfbHUEj8vdo6rKrZw1Q73
Ts/0y7XuyKBvkDf5NF5lJ5qH7+7ci6VWO7cUGLD9WUox+3Pwep5o/xAzsTwNCQ8cegvPcj6p1b7J
Zqd0TlrzNLJw7cm4NCIMh+zMaxXlLMxPnX1vP65lf0D7P1M7tLUUOLITWjlp2KuOaOIkDodriwqQ
/3EwvLfI0m0FWg0MEEDz6x3qwpkOac0ZUYTJk6Se4Xp4jIaTZHH+lpcnEZiW5bpdMNOMGpFffb1K
bOd4koVquK9aIz7oSkjDygqk8A8PvOdlsDcjI4CW8eYylMcJ2ULbCPd2RjU4I5uH2cApo9f33thC
DiW1oKdLvvr6WRonjfveFJyqQ73p0uswjW778E+1y3gUIJGAfZ4Fms2122ZWzSbKd0O0x2JB6RPF
q3VpOnEQPUNZV9vyapHVo6BmUo5opkR7/+rmoJ2puut8wQ3Zh1t19nh3O3uTL/uFX17olxj4FHv1
cnI/fxx/bz9bnpNMCyQSysbkXq/fJlShAnWrBnMI5jXL6Pxa5Keskk6tsfpuQySQnUCu2DE9PbOn
EUnWE03+Uyusp23xJLVhW0b7oUUpJDQ6v4W9ceJTfX8R+H2ogzMWtVYn3ICg8GBnXbTPk/ospgMU
5ifGIqdWWF20LaiwbJx6VuCAa2ThhfmJF/VGh+Q5rsEC/PMQq8mdZXVOPERjtK+36g7Kzm72I/eQ
ebYf/Qqgt99Fx9sf1m7wr/EneRxA5t7Znn6CtfTuc0LVowmCNqC9ppEZ4dC3tTxH+y7pzgXqbUIq
/vwo0mGO/7PEeuAiogpEaDRFe+cGz1f0UqQTt/jzNOzNx4vwIFRameN7Xd7qFcKXwaDx8T7S5t5l
Z+W22RVXyZVxHRyszY9vF2eWzz6ad+lVslXPim29wy3B/flf+IBf/IxVVIZZ3CCwoUR729zn3ZLG
Gv7HK6yZBdy7nBEvlliFJajUecgTK9rTzt4FF9OvJtlUeJ2iDrqBzOVOfr5JN+Uu7Xwa4RnQkhux
PQXlezdmaE8ABmZCSSny+qCa21iKxsGI9sKsdhhvZA8IYgW/Pn7U5S95s6fgz5kT4qL0ZizW0pUl
jzejfVRcBxpke+ly6jSvGE8N0N99mhcLLZfci8QMGTJnKHpeqT1FnmaXTJlOLfFugAKngpfC/6mw
316vMYY4lUMniPdXj9lFulUulS8Crcoza1P5s6d5mZ97sDY33aXwU6+DYv95OAsv5Muz/8IdQ0KP
6h/oFX7N6mG7PCInmLN4rxfNtRZn16NyChnwLHn1eucAkaAgDhAek1OynNcPi6ZcNGNY0+wZKFi/
mlnq9+hvtbULKxlYiaEP47e+MuanEr/prwjEtw9NoqXHUu/jK1Mb1btIJNEF+qRCuPUkMZ/CrSf4
YY8Vojb2vAx6sritrroglp9GodBtMjM5cs0yDa8GGRoBGY+igX+wORfcsO6lDCW9Rj+klVrA5k+l
/DNsXflKNQP+f6OeNaT+MiRh3SQt7YRx3qSPnuM0Y+M6kZJfB/XIaIhutX43V1l4ZTeSCS8RF0Bt
M7ZGUrh2Wlst44bFfDyq1SFCki1ESMdBqCBwscucoaQaSvF1suWx4L+i/cbcDTK0a4+N/fTx17Mu
riEHM0+GwgYJFIjQmvKf5XqZR1Hc72ExXk/lXaEbT7PK6aDvOaj/9A6BV0ExALkCL3SUnFeH0hxF
STiMQmYxGV0/hN3rE4fBs3Ppq5iC5UDUEldk5ki+Lh/xi49ULnVVZIUeHexUY3+mNi2/YQuk/QQX
3aLSr+fynaTVUu8ao1YroF0N66KOw/gpixJx2zkVKZXaIvbl5tKU1sdO9E38PES9D9qASlNW7eJn
YKvZrTSO5VPbmfJPtZm771OmLkZbQa9FQNBHdDeyzi6rjTx3eenCJEnuzMoBtqcUGiZbjYIIscAi
/rOdOOPRDpGm9ay4inLXCIGVbAA8omBcQ+25wvasTd00UxJjh+YdCk2MJSL5xP37XIy9fnl0/mgB
o6tHT4eO3uuXZ0EtCtuqjw4Ss/Mr2Yb/LCsdzlwCq3B3MZH5blqNdGEHBQyBQGh3Ihc/mIkOm9Ax
i93HobmGQT67Y6CytBQmBhDhNz8HTbeuqorkkMhJua0yRfhjENhn0iSXm6JVxCVIXJCl0DP2dVla
bjdpxRGNv0pxR71rNk1l99f4P40XgLdkby5Sae+UAqkoZKxoww3WPgjSrTRMxZXG2Gcrj5WyTSdj
uuBEKvwGdNZVn1qOHw46k7e41TYfP+MzTfj1K0cVh24dAp/UeBTJr1/50MqidlpFPjhWuhwChd4+
9TZkOrcsFPUyQrThW1b287mGjhx6MIhqfx6055G23OY3iLCrh9ye6ofOnKdbpp8hQrGacmimEuux
SSgMMadiKG/bLONWnEgJtN4DLKQcmOhWn40oIY+zsi65MgFBRO5cBYHsdY6wfwFBH7+GdcPEjPZH
9KsvYIt4ph12shdKVZXeSGbSVx6ymCNQqwbWLW6uzheJ4fctKFozceW4x7Ksz6zkq9pH1Q8GaMHg
KmUp31d0MPeDFLdXatJ1utubjuQHaWKh+vHxS37TgyWgHYumDeA3FVrXuqc8WSaK3f3gHLrGEY7f
mnHRXDVOwPCwSbv+0E2Id/oAe0us3jr6c15XNba+m4EcdB5Ka939x7/oTSqhQlGig6CSmCziE6uD
UJqcElJCnxz0FK4UF4UBbiYSJ+7wN1KOz/RkYMR07mkivKl+ZKFEkhFl+SEISsWths4ECyf1PlTs
s6STUy9zNtkkzF2gRi0XZjveDFmQe+BIAhCkg3Hb8A1u//jZEcRYgJwWqmaU668jvmhFaGTakB9y
dCm2dVsYm3nO5hN7/jaTWihQMGcW4VYS/TW3I0saRAGVsjikWd1chqYcXNuSMM/spVwup2TfFlX2
SRGWvhlSUAEzagPY0RiZ1+kj89gOd74KLJI3In7pDoGcnSl4wPtzltzZDciDDoH8M9MMjDO8XsIz
vO/Ky9ZALseOk8ab4SBvuOMjrwm0U3DfJfl6dWgsz8aNzTSQeQ3HxutXKGxhVFZTFYehEsJvTICH
jS7T2k2w2P14t1bwRmaBAKVRyIH3uWgCrSXv2rnTe72ai4ONieelE8Tmxiplxx1jjXZymlte1qfJ
wVHQlCrRQTv/ePk3H8qyPM5UKDyq9KjWOgammRbBZLblgZRwQcKPwbUMTuQEufUZubx+oQwWlsxk
0dte85dLwD8NUI3qALgt9JjIQ7NO5nbeJJUZ7tQsarc6JdedyDC3DwLlqtZixevRAjxT03S6gPGc
ueWYQPBrRxVkQWQ9RRJaTclcYedK/hpye2cRzu9C3Y5lPvofv6dlx1cPoBDodNcWEQDIxq8jAo2f
XMqjvjo4Yzd7ilGDIJYd4RmNscdhFBwfJIGPl3wzYaCMpo7+vewiifx6yVALQu7tuTok0B0xsEBT
1G5nbTMoICUQE7BczlcKzSRVTvTg3ntYC9cRsgJZowG2VIQvcjw8d3pVVHN9cBKEPuygtQO8V+d0
owOi8BNZ7/aFrZ4Sm3wnFHm3tNsYey0C0KuKSK4zXW4UrT7ETdF6E2ZQMCpD48S59fbTppCl8MOp
D0A2Djmvnw2nGL0tCa6DGMG+YHb82MKu9zqkRf44ZNCCZQ9tLiEqsDVzshNNX5qhoR1EzqflOIB6
uevn3SShioTYpgpdXxMnguaNjjYYB9qn1OmAVRVK3FWgqsKGx43VwyGOxgLrFOO86YFxOgE+J+1w
gRz1pRJ2h0Xwrg1sEFS9cdcGqNAEySmA79sNpa6lHa0+xzHg7devutYaPdLMUTqELSMlJbaexqj7
G+vyf4vxZxdx+0R3C+2lBea/Hhylmpw1bRgv1jKVszHVonMLFTUarbAzrOgCsfv4q3ybw5PrPA/j
qesALq/tpO0JGxfZaHEBiszv+E3sRFAnbqyHn8dgb6Ax29DvyZH+iPJEAUSrbhOsbT/+EcsH+Po0
WqQgbZDiDPH5XJY3/+IDpSFEyYmwz0HLHcPL1Wm+mEhP6McX0w4WrXzilng3wYNhsFR8wA+wuXi9
YJZzfXFb2ocwQmTUD2dVxQvG1m4bdY57LHLt/E6fZqcDDIVGrocOxRBuUd/Vf7bc+6camW9neGwC
qmv0SYEZEOurs6JH+BE6eOwcEhMtCsRimk1FvqW5UuVIV11t6Tc0wqTLLIznqwYPPrdsMufLx7vw
Nr5BDD2DjWCnQyZZfWpZlY69ZZTOAaqX48pCkhbc59PHizy7a77ea4bZC4N2gemjkL9q4ky1XKdR
oGfHKCh74Md9RnTbcXtW1rMye0bat+fyFCr6rtU7/NiSypoSF4ZgwSwVnCdWBnb/KJeOong6nDDh
2/rg4K0cqcy6KKBv5LQwttTsydc5s6zCNbqSHneIoqzkCjOwbykR8y9lWKNrwmwEU6hBHRt/wiLp
NqY0ulHnvJb9Np06ynAp6s/VLg7B9CWBdE8hj/FuHDXON4T5+uFZeSb30HcsM19CKPlOh19+LJwZ
RGnt5LKEpz0wS+DKZSf8HN2WZtvEEd5PJcT7G/T349HjJJBMLyyLu1Su5J8fv/J3ot1CZJWQXiTa
Fymx19Eeaj1GRFVbHoVjdNsKkV3k4DUpRUTCRtYf8KtnBCmCL3F8YfRTvxVxmRyroD011nsbYWjp
gApa5pSQOBdw0svvvKjKzCqxwDjKViouJ1OULiiO+tSRtvw1r0Ns8fighCGzAWawzs5kA3BqnQTx
EXOz+KyKZPtSWGZGBwlBA8QzkrPAjppN1EnhndIhMEWgNf7HL/3tkbZg62hhA00CbbemMSEbZOpz
YUZH2amdK4bZ43EYa/kaFPJBm8b6lJrqO+vRM4ephasiKdY68S2xPUmKeYyOWaJIvhSK/mxWl/vQ
kMetgWvmiSHTW4AF2QB8e9QsOLgYLq5OCxoN6NVG7CU6lO3Z1Czo7EYXm0Xrw2vyqqJVOvDxOYXp
jqaTbovA1nwp6LE5t4vQG60o30OLbc5DyPt+TOly4ie+TTiXX8htQj1H9bh+JRi9hR39ufhoK2wB
pi/AqVgeztUI7yWZR2/su+qYRyfb8u/E+QKxBOlEyQ5ybnW9yBXKXeCP4yONM1hcpLpb+punBv7v
XN22BVJMRaaDg/SNJiWWv6Pe2yZgAotmGiKhynaKp2lr0LDYiS7StmVvaW6SmPWnyeiSCwP2h5+H
GN4NIDdORPyy4auvjp4J4A3a/2Bu1h5dlTJWtZTnyTHKnJsxmZ5MuziYgfgWWPE1yoCPH39gbxNf
slF4TRCbaGm/Gd7b3JRWVBTJcZiN8tKUhHGHjfxXGqnKiQd7W9ICf6SAxusY+Bopw+tTqxWBgYGS
mh+N2fmeCLm9RZQuvY4HlIxqpRk2COMN51mrNH5k4/Twx89J3UJHwkYiEG7YKpbsDrZEwqTzaM2W
fJHVNCJLbD02qHOdwh5CQ3yzh/gmLtq2iwogXiGrFNcs1SJGaLA+lnyi5ZncRxiR2TAakMXEG73U
paTELkgbvs/GpMm7QKIxCkE/Lh7yIo27SytI02w3oKWCQhwSsYmrloWxV+xK3E6KNIuNqc3qVjOL
lFFFNNQHvMaKTS93obaBTZ5emxE74ato3j4o/aA/xSkdk14pa/3ChHD7MOIZgsakbFFZWxnpkptb
XR7wLZMR+KK2o29O0U3dzhrA/g3U5o+22ukMQ7pIvx27SX/MReJE3sQHuslMDaG9NrWGT1qZO8OS
aEx3Qcg/5/Y0Gu6cPIb6QLHTuQ4kuWMj5MnN+Rz9cMGxXQBuxiPS4NEauGkGHiuaUbam1w+ptW/w
aL6yjM6wt2HcwJ0fOxWpG7PKMwxPaIScTSXb4C6DDvpnpHjnVtepF4J+66GopOCJMjwZFr0s2XJJ
Lvqvs9Ixc5qNJN10RSfP4OesMfOivOB/kYHMoJ0kL9ACuZtDeZcoC4FEFG3YeTICfqU7t1NImlsM
1s6RGDYtVpKVi27dNN/UIpG+4TAit16uK30HgKjSHJdB02T7QxGrzHsMrTJ85m2h6pIx6rJPIyzZ
mHlQfsGUxlQ3U0+Z643sm3krVQVTm7KJVXhCjtzB/XGghPi4vZuBn4RmCqupr3NMCrq28Dt1TC3X
Rrm83RR0xNCgHKrpEiUF5zGirfwY9HoGx1qE+BQ7dWFuDMhFlYvd7QxHK1eDyO90IzrHx1QCZgpR
7MgdoeLkndoFVaPVa9cOyWXuWnjCBDCw9PwbtC80BQp65vI4NhuOAONC1FJ0mCG5ecKIRl+ddUN4
YxjMk68O4/WzNN6N2SS15lrMIzByKqyk9uasju4cRnp7NFvjFl/RWVyEc55dAXWaHuI50U1PncfM
hg7fzbLbSJYWu6JD/rNR8uyXbWRB7I50+Q+1g2UkJA4Rfm758L6h12HBYLGrW6md0l8dNKxPtW5G
wISFXlyOcqVib2o24rFqG/GFkaVk+naZy7czoObCxa3jqA96slPSqkj9WgPK51H9ZfdWoXeXlTmF
O7sqw87V1SG06ZDIUeYhRzLdFxM9BV5RMuPuGOoQQ4SamxeTA0HLHclrvsCYru4KHD+/V03t1Nz9
EbY1dW01bt2QpLtz0BtXTosTqxfbM5bxuinlm7jVN/XUJsdJ1fvrUokGDNZzgSRdpMzIaRhAy1jB
HKLvuWSbN2LOxWMOoZdvX0II5gInr2WjnZs+t82vAdPwmpRHglf67KfFFJXOAfxU+Nym0GK/xh3U
oaGmFBX200mPLyZMw5+V7bSX/RirZ3Yz8BqmKvQSaJn+0Efyp2SQzZ9hbaM7Hhad9kXW5uGG7SDy
BK0/uJcSdGKMYgvtPuLPGt+RC8f2otTsDvNImn9IhllB+KB15p+jkig3ne2kP4XqFJKbmmW5d0Rq
QT1s5kfLGHXmfpA6vDbv090kLLERupbTKK7K+ak3TLfJpGvMss8dOZvOEhgQP02mJ76eJcwiQQN8
EXpiVh6BrRauhtvXlSSobMCPB9VFlujYfMsiQvShtZWpcEfRa62n2pP8pPZVcEu2NuwF7tz3ULGm
CycnW3elITBJJ+kS0swKq+lXbDszr6/qUKMbDU79slBHyYPHgj/kGKSYaIiiqmSX/CUWvj4Te5xx
kSoQ7u7jz7mdRJ/kIS4Un73L4XnijfKlVoxgOtFEeovBo+CgSUtGDqCUAmiVq+p4mKlOp9RHVS0h
88aT+Xlo9YcM3aRrw6nkTVEXuaeh/r+LtaH16ywbvSGz0g33IftgWq1XBGrwKWiC/spMp/SM/71y
mb0i/y6CEb5oVOxK0Nu7vovVzaDP9vkk9eNdVmvmuU6r9URS8jb9WdoWyPIBP7eQrluSlhctk5ij
dpwcoz72M3y8ZEJrNAqlzusyfII+zkCW/OZ1YvdyqTeZlqMWMsBBqz5OXYh1YzQYvjMjx/fxKu88
ELJhwPZVWl901ldZ1ohN4JTLRn4MpPJh6J3uRth25eHpbjx9vNI7zwNKBSg9465FTmoVDSXY7E5E
ZnGsF7bbSKfTNaAx7/54FdKoJSsno6L9uSq6UbyzK7MX5TEcOWfbFG2ixERW/+NV3tY4WP2QBTv0
tZ/JNq/DoEWsXKmSqToGZpNdiMZQvcK2U59TCbmkVHL8buins04YpwrOtXYgnUpCjxEpTcNF1GmN
vqtHU0vElHbHhL4RVhpklGehnosNPEpj8OXCsjNmH22auOM0ka2VQzwNnoTDjpfmTXPTBHJypeqx
Cp8U/vKFnFjzA2lccz5ZDQox+aAI3WV4UcOTzIz2xiEDsXxeSAdiZqijYyraHM6tSmnVKBbfAVOl
NNyFCC1JHN0NPg3qyJjGbQNFfO7M1OxPvP91LKG6xMhQNmlTcIzxLl6//0mWAgbnfXWfcF14RadH
XtmCBfl4l59xhi8/QVYgWHUMlZg6wWpZhexctEY7qUF/X7jf8Q1p3NktPMsr3Sd8q7yTuI71t7he
bhW7pllGwWiynOwZLqRxv/GijbThQGeteHMhu9H24ydcqpj1AzJbAIuNYSgRvRpjkA0A8UHJ/d4s
nZtWIz3XyvgRH5xfUlOc6P6+3TN6AS/WWhU5QeykjapL/X2ffdKNH1F8+PhZnuEBHz3MUmW9OJtV
ZXFbx/jw/tJxK9dxW7/b9P75o+6lru0q3l3o7bhffHUbuokvuydYGuu+ACXcIqYKGW55nwipr6IF
Pkhh5qo2HpMK61lY3wVKGPKEIoxXJmpzgfovuLIyj1t5kxR4YIIom6wQhJOc6hsKB+MmlZs5P1HJ
PisGvXgvz7+L852EmJkpbnarUha5tzCQimo6BtjDfe2UtkMTgXrWksL5vKv0wMNfJLizikhjoOSg
DlqogSukZriZ8tLcdk5d31RV/3lQmvRTO9WtjzG88CM9Se4+3sNVjDz/VNSHlmEXCioggl5v4UyR
SWpnjkdntiQfk1iALiP15cerrKKeTxlYPpc4lf0ilPWs4PIiUBq91yQEMqwjqpL25yiTZC8pm85L
6L2dBebwt4DUH5Far6IfddEUT+2avsqI6t/OY//rv5tJmbJQRP5zl7LrqPv1mt/KP/6b34rvsvMX
XSQbfe6FD83Y7R+C6/MfkWFZaJgChmENsqx/k6ztvxy0aaDGLjuIVDLHyD9OZIrz1yKuyJSDXvfi
AGz9CcN1hc3mcqc4pPcECZwEdoEsr4LRSC2ROlJ5lKWloxKZVm0txtXKJjBC41GVInHVRqD/3Eyd
6Md0vYloTq0qOwYC8+BO0RiDuspm8WnA+rp31SHL72yk/LmOs/Y2lKuhBtNaNldlI4ePwGuS3zKJ
/z/yoEpzdvznkXf/kKNb3b0OPv6Nf8jVMhRqGhl4EnNcy4tG09/katP8C+E8JL+XfirTb8Lr36Gn
/UVrDjQUJK+FXLjMbP8JPZW/EJIymm0A6AG4c6b8Abn6jYsjxhDMjJZWP/potHZXoRcPyNSXmV3v
e2M0v9gBLc8KkbIdFsj5WWvTiQtRkfjUNIl6HtVdfFnnifpAX071RrqzGwmTAXRarflGYBbla0Kb
b0j+rR1wuWIzE4KPL97u7e/b5CV/enWk8hVjCsjrYnLFf0x9lZAJmhbAV8CIg8Kb/XSc501fIDtS
qI2zVdLwFGHo2WzixaX2e8GFHbKgaZZhyOuPM26Mzp65Lvd95Mj3euXcmNk8YesiDZtutL8kqV5c
tHkanzlWBHmiY+qY631K78Oy3VLqr5JWNF6cDoGHNGT3qR9Es6nbtKJhZzdu4cTWVp90axfrhoNQ
uTqdffzK1jUEI8EFE8aYBIuh32oRL9MVOoom93/W7lH1DZFp6jgxYhF5jtakm4k2phzXzbnUdPuP
130zl2Th52KPSTsIJOYlr1+dNMZ4Mudjuwez1V1MkhrtVFFGl1mHwY3T6rU7WFJ3XohgOCsnSfIR
WGl83GdOafK990tYn9kkqDGugnXxibOXVgZp1e0NPIPO4rTQPtnh3H+KuorZlqE3t/TdlG3byPW5
ZcSguxqse/SCruqJd/LOZjCyQsTVoYcMj/NNIgwoTM7LeU9J3zGvSifPGbrhWBFBO2tKx0M9NgjQ
jDLES7Kia76mZIOlkU4jlf5xh57r5wFDqC9AWdQr/Or6e1tKU2jjjnaixH0zA1yuTNBvuHSaHDZv
NlDLLCVNwb7vbSyur6ywKn+EZQaKLI+aq1AbYKCMtbnrginfx6VZX5h9TohNc65sZWzDtlphzlv+
ONrlKGneSBEZ0McvdF3K8BMZvrKvOuM4C72SVYx1otIFPfy9HjXaLi4nhJNU8svYSU5Rl997HYhR
8AlZnJWgOZbf8iKdY0oQOozk1H1f6XjS2FmUzy7cSygbbZZGqheDuzv0eWvILkLw8h118mjhLzbF
6cYp6xpauhKpDeISiO1tLVEZ5iWKZ8qXXqu0nx+/mOXkfn1uLb8QpjUarWQWa9xPY9TGjGi/tk+z
OdrVfYBGod5jGd9OlYfTonpZpfN0Tns19+kbnsTkvQl0mge0Rp5n1chgm8ufv3hZnZ6WXYp05F5T
euNbOgHVvAAL0qhugVnwHrYAYmBNPiYJiD0d2bUqpRvmW2gzISsnN8Z3HPmm3EcM2DlXgtJI3VEa
g6Omp9YPRw5T1xob4xLEn9V4ZjJh1Bia9pgDqQytH1Ft6rCh0AvEwjtDI5blNdg9zhA35zUokRJ+
TQVtZ5gTBbGKsR9mv8UCb/aaIs8yTw1G/dA7lVG6AnRt66IYl/xk3OH8tFTxf9g7j+W4sWxdv8qJ
nkMBbwZ3ApOGmfRJSdQEQVESvPd4+vOBpepiJtnM0B2e6KiSQoYiEsDeay/zm8a3/SkLEsc0k+Zg
QIacQcxJ888EAFmBKpwuV26pTuiygd9LxDXY+plheVmm/cpqS0v2Why510FvMoIwewyFnFReAKFz
CsgeU6Wl0Y3pIs6vUyeFzSqY63jHjFkAUuHXSmpnoNiSy7iIGUt0BmKcbuRH4MbzpjzEeh0xDemC
xFWlWmFsXMuyv+5RIB7dKpljYVtqA2rLYlujCy5n4XXZ5GbrDPKgiU7eDOm5UugNBIo1DSiEoIdn
zBJUTgJfkKvNEMedca9no+UxKRRt9AijVS+U6rcC2ssNDl2IcBWadi/LSvhjDFP1TLB4kzwgVkPp
TIqNMCuR4+Qsx90+zMKiNe6FrErW8lyOTs6Axu6DvNhkhjy4H+/BN8GJ65H0yeg+LyYcp+NWo4zn
qZVD814QomGThjjUaEVgrOisn2MKvnNrKv0pAjV4X5D0J3GQGBsL2jBb93URQs8ItWCVCLCKxkYO
VpkMPuOPb41jjMSRvIi0cdH/eb29gTB39MVN6z6ZmZzNlaqzaZOfuZjKf/7SyHahPvIoUQw4ZQVW
KlgxPxP9+4GpDhqFVuAGpeBveg4Ed6j98Vx75RRexEqlF7U0V0j4QJec9AayMsF7x8qFezWVi03S
1IrXR2nCkJtdmuucaFELmrnCWsWr0krdWEl8zhDotMeD7owEYhKwO21BBvWnUCrfkvqmLgTtfoKy
gSyqAPR5m1SVWLvA60zf1cZMJZT5KoNpGAXW4LQswsCpc0N5mFstggheMls/s6TfplKgSdF9WoCs
lMfo8By/eEXJzCSufOteizrdGS1/W/pWvpUqXbrH7c7YFaiF2pbi964oGIz+i2m46vVQP7MA3ybm
5HOL3gHLnmKIuv74gxD9Kh0d1eSQtpnw7AdN9FUrLPW6CpX2R8fDmFxpaiHFVXE6PqGAL2eO2EWB
5BqmJUhfLTRBP4dtigGrogWfY4xFoMsblN2XCeywB0XmBt0IfcLYoVSjvy9OGY+5TFUFc23IDbn9
8Z56u4dZ48g0wYlUKRpPdai6umxH2kP+vRAi3FfqhWJ3s87kOMy7FezEc3v4vevx3Fjn2G2YL7J0
r/dwp6S6mOEwe2/J9QaXCt+NaLShU3tdt2Z3ZuG8874WXCDRkHWDvPlpK52uaSOHSJfe56aa3hdK
G13LPhbszB1LdEunYIspkQBNQa7dsG4HVxmpC5ROfm6IzJdBC/wzAuC1TmUt3VixbsZoh9KVz/xA
a+xwasytAWDdS8tqBnwYVV/BaJ1Dyb/3zFhurPtFD4+U83jVYebpix0NGdK8IKdV43/r4/lH08vf
wUp4H6+Ht8cHT2zxqQcDRiPgVGEbGVK5GhpNuFeAczl5pnwLhxJOqKY8fnyhdzY1V6KhzFJgSMcI
9fiuBoTyskmzgkMRVu03tIznJ0VDCtQu1HEQnKnSYsHJY7+JKLT7frYD5IG/DZiVzXYGmqM8Qwx+
J1vgA5EkLIkCRaR6srnVvJWirMyDQ6rXxgbn1uGmhfDtDDWITzHGRbCtxHQPvKP0TMs3rylLyjNj
5SUbOMqgefYLUp+Un9yFau3koSBNbTZpGB4Y3g/bEgyRp0VYUH/87N+5Cn4/tBrpElG/nBKu86Zu
9KQaQaMkbeiGJGBuBPbgzO57Z9ki1L4wuqnkCJrK8b1kdWEwv2MU0jZzBei5uQffRf+96l2pm35+
fEsvlL3jJ0ftyRFK10uCaHlKJUFVVBbMuowPnNhuHqB5vR9QoM8d0Cy1tK7DVrtS055hn5/6WXwL
PB+N6BrRx5uBVqXozVY7PaRyad30plB8l/NS3eq+UxnVWsn0RiFZBrjtQGuoNx9/9mX/nnx00JZs
8JfZMUyN4welS71gAeWID43YXMQ6M0eYdQ9Fqu5ELX2WpSY7E/TfbnLm4cz3WWdAWd8cY1ocJjNa
+vFhQGWdpEIIVn7aiV7p99aZRfDepeg50myGaLOU9cf3luZakClIeh+GcrIwi8HgepBqzZ6k9Bw5
6r1LwbS0WAL4cxBZji9VyzGWDA2HM/lv7M5VEaz1OhG2oSydM456EYs6fWVcg46gRDxWToenYwjs
W1Hb4pCoVXdr6rX8NZhN47vOcOyxkyblh9J3wiVi8rXqJGLePIS1AFYFXzv4zXgECw99wWPHk5ch
2VAHxXOSzGriBEIMTgSJmFpmRKRV5IHz0O79MqlnlyWpzN7QYCSYJ1qhso/UGD5B2taPulDq3+va
xzd3UMY+d/oa17aLWAIpYwuiNFwLbWVsY2S6032g9+NebALm6HOgD1R2U60rroHwRwCtMhycbJ5l
3YmsUZ52IqgJzFTbyLyF3wA+EC/BvF3VGJDOtqqX1aOQqVDfZT8Mv4nlqMBriIs69SpDxq0NeaLh
lzQECsdW1a1igY6p3ReW3thCV6aYjUxTcVULZQMDCuoEqX3Q97Wd6Qk+hVFsNXulaoUZIYVxvEJC
+aEVfD/G+WCadmlbit8+3o7KEphOXi4ADWjBNH7JG05lhmQlVatEqstDFmQh2s6s1cFB1SMeASVp
hu9K4hyjcDSZOrye0Uy++3o9SU6V1vVt0dcDEUOpjC8zOTtz2rwVV8Dm49Du/bHZMjJVtvkUlMjW
9pojAuS5SuqwgNXeKe1VD0U69VpT6W8jjNGfG8QqGkfOhgGop2okPytNjCK7yFLZdIawlUYv7PXp
ZxbL/rkd9YbATHygnORZMCWihXlqVxTDyGuBidUHNZGtZy1vOYbrposzW+rLsudTRCFLKEScwZ7E
shTXujC0ra3Q5LccVcqKlVUAqSutqm5YQYLyHf5EWNqCwTzSLepK1rG6Fx9bvKJjwGhqfsl9lb2j
liTydjxHWmAnQkIju00DSbHVTMuvWt6CXUEu07cfv/q3kRiKHEXQIkuLTNxphVl2RWz4nVUexFEW
VpKV+xeh1D/zuUsvNCdjZyRQcD6+5tuwRX8cMXqmtfQ7mYochy0EcOrW6pviING6dquy9ldyphqe
WA/T/ceXenvuU9otrUQY20yhT4nUdY8QSyHF1SGQYDLqUtN51jjOZ7KLJU863j5cZelZ4sHMiPG0
60IXWWu1sKoOI6IybiOa12EnVF7gg+gJ2+lukW22tT4ZvY/v7p36leEUNoq8uKXZfRqUJ0ktI9hZ
zaEh93gSjVm8NAoxvJwMhDOKWZBuyqRNPZ0I6CbY0V/RMLV+YgJmbKI688+c6u9+HPYN09ploPbm
WG/7lhQy1dsD0NBxrUbZQa5r4EsaviBTGbLGRXO6xYJ3MRYxlPU4T/1t5ifihVxG+Zns9p1XjwwB
sk7IHFHOnPoK6zG8ZHUUG+j60FWyaghdMe/PAe5eqLMn7550EuQBCxmH0tOCqwpMyE9RPxzQ85Eu
xaCfntEGJHO2UrX14kKfUFYSAgRpCrW5yPisk4c6Uxg5ldh1ENTFlNNIFxOwk6bQ1YsbZdBmON9F
83OXNk3narqgLFZyVai78yQ3oJSFKXNNcNSyK4d9mWxwSNWe/aiVHBkNfcuZpzo+R6o9RZ6A9EMQ
BuKbCLsWHod+kt52ktmrQTSNB5Ct/lruG47OpFGqbYWnbkszZ50rTbPnjTzMeR8/ZLlcrnHt0OyQ
0dgqC+KJvkVVXIx+3q+KsJEuhsAvXJDB45mq4h0RDhYQIh/0zKBjvvWFnCQ9goI/HgLRmD5jrtk7
oOzS1I6S1PLqJhbcxBQ3cwy6TWKt3AnzKGwbsywuKiOwruXQah9Bl7erj7fsaexbnuGyN9iyABrx
Wj2OfWXfhY2m59OhysPALquo33VyD6Kpm8L/j0uxHmG8gAYjGT15XZgTKDryudOhiypkIkStcnDh
ydadEtZnAuDpKbLcFcMPVATZcYuI+PFdiS0IPg0ayWE5Hp3eCJvDNPimE8RVf5mniXkp6WQ2Hz/K
02pruSh8TIQymHtAtTm5qGRVHSCOnotWagqWfsT2RB0Frw9oSolVeK7P/Ca8ccEF20LpjlYcmJST
UhV10LRtulY8ZI01rRQylNHRgijcl32tunKC+5O4TBTmUaMp0ksPfV10DygCWZdDHtRnlvg7z3wh
My268MtjP+W4d6UlsLdU8UDPMnH6qBvvChoP9jBk0qqq5dHTxmE688zfiwGLjD0gSgAV8L6XqPtq
4GTWqpLIpTkfNFxddrOl5XaiRpjzjEHL+BG2fVL4lKR1nq7EOREPDfM3l4ZSueuG9lJg5rHTalW8
7UqhxamtnPek+4Vb6cIfizqQSLDqmVcy9aTpcoK6QJWJ+bJRzIc6jLLPcdHJS3Zlreq+Kc9stWWp
vT4EWBlkGSTQCkuDnvLJyiikkQCsptJBNbp5y6hi2qYTmiNaCrUlmHqRQqMYMYhN2jP52+kpR7bO
nAWpGIS6mP+d3iR4EpEGtDUf9H4SL9panm4QG3r6eKe9vT3Y5sStxZCNqdJLH+nVS58Q16POTcVD
XiaZ2/PbL7moZralFslKacrxoq6y/ioL2v5MhqMsL+n4ycL9pWBfskUo/ad6J1MfYPETIbdVzurk
tqag3mWg9uGQWJ2MGKQaJbU7YwT1lDcBmXNbdOPgtgiKICElZobHIFMUndLsoWBhtFM+yE2obUbm
/zUGLjPfCer2lWIUkNXnfJp/jTKcMqeEBnlv6lF3j2zGo6bN6Y1ZA19YsQwCOPPQKn+ps1bsLAAl
80UbGcEIsiE2v/bRaK5zHQaSo2Sx+kUvY8aoQVMIV6llQFVRwK1UZ1Lql47J0XNC52JhV4KxWzyl
T6G/Ztov4zg9eYgbsdpB4hI7N9aKcW9MURogFIe24rXA6AJzHEPNbjMjj0XoGBk6MQrKU50zzlmh
2WoFS8H2WyFvHSSInoSsi5fJLSwytF4iwR7zPHfjvB8tm5l8VuyEtgU7gVNbDHIuq/q7GTmXYGXJ
rQa3yQ9aW9KENnJo+jQbximIw6l5FT9+vETfFG4sThAwtIuxeaGVeKqHXwjZUAxKWz0YShjuShx8
NpIWF5ETB3oeEIGKIrKzsKuuKGviTYCsHiYrnV5MjloJQmUXoPNDp55CZXHDS/tNAOfIS/vKCm30
NiTNhUUyXZoVKrm2YSVF6eLsFX5XGU61nlkn8aqfaaA4fm7U18kg0WjM9FltVxLGp2cq9jfbgq0I
VH4BZHDwsf+PwzBDjLJPArN46PuqXqEHSJzhzYUXOF+oa1ZJ4WV4m27EIFRbGyRidSbuvGlmE1vR
YIc3TDtlMdo4OX1VBImbzoz6B0tLhk1SZJVXGG2ygfaouXOgdVthSJD5NZG1RIOjcIZCj29DI5vW
H7/5t+I2aBH9NaUCh7FgsI6fRS+OEUJ5xfgwZUP7aEiDCWyuxagQVqcZp05QagyRRrmUv87iTGEU
GElwnRuy3KM6mLa3mdIbjphM6V8v6b9wzX8xnHz1kt74Ml09dXV3BNZcvv43WBNIJkMQYE4WfniM
68mQ/wFr8qcII1ESLEY4nKJ/gzXxW8KciSzPFNG8MBT6q/+gNflLaDRLK1llSK69bP4/gGueIIUB
CbOnlkIHJAUZDjnW8YKCo4IrXlX4N5yG5HUhWjZN8x2cyLQpTXlDAiTYiMoCYokHCNqGuI/M4VFt
AzQwtNm1UkUDnFKHX7TJjmaSM70U0pVpqF9gHcMhaPHhfHm8/11p/0KaAI9fTjZSb8yaaVDxNv4z
UBidifbnj/9Z7KV+Nv9zCWG7/p/rDpGZKA9+m4Q1rxfmu9/+N6Td0D6hPWEpuBkzH8PfgBD3z0ql
rEQvDLDUMsZgDf9eqTJuTkREGDhoLRJCFqWBv1HF4idlwRosjk6cxYBcCVV/sE5Palz6lJx4JPeg
5pkpkpqdZJ1y12RBH+nBY9VjZtnXoXYnNfFV2cw7dEJ/Vlm7rpICGmmQcgih8ROrGX3WqsbpURq8
Oj+HhjsuSX5/oKXNtijHIGp7ciYMdYv1AynbY5aU1Qrdx9R++SmRwghZH5C6WSd+efV+b/5KcV5D
lU+GmDxDoBuL7hM1EE0JZpnHu7VRGFJNyEkdJl3YaVLtZdlQf8a4E8JaHaZeXY2qk1egzSi5P+vN
OQze8VHM+bsYPhnELQaMoJ1OsZEZsAEe6WjeiXKwpb0/2AYdZAchWaLBTTwGOroP0bOBJ/bm41t/
e+UFcagAfGIBgM04OfjqJghBgynKnawLkqsYSW8PUYFvp9/fW82walT9XpPKTVWojx9fmfkiT/Wf
fJM1zBsGRsGLZhREdXBy7bhXtTyrw+w2sUmX+HF5+W27zaDTBeve9vfaleVpV+3GdPWtvo3W+rbe
6VvjSvBC13QtB3Cas/z58nXlpt6Ag7dv6k3LLy1P3so3rd3aOl/43DvPN7qbb8THemd5YBf56/j7
8DjdpLt5Pd6Od9plsC096Wq+CvbWw3g74F9qTzfytrcFp7UNp7cNr/aeb/imz88tvxydzuU5OZF7
q7kdyu7Cynd8Z+BXqIVtdK92xbW4Ljxx3a/qVfYr3lZe6w6OtbE2mhuvi00T4Olkzz/EK2k73Y3X
4zXCYjt0OvfypbABi3gxOJXXOQXfTdrWL9/f9LStsFJsazPfqFfKdvlOne07vzY7jFtt02FUy8ew
3GpT7ZpN6txnNjMCR9mGayy3t/pVuLYOzWawzzFgl1P37ftcECqM4+H1nY4SkXpo/UoT0tuVe31g
ArSrnGId3Pbfo5Epho2SgVV6KLuPu3kTeLMdeZIt2elq3kReseZLvcqJVz/XVxcoKdi1c89QboNS
lwPax8Z7yANiyadOeeQo3br5JdOjwb4N7cUaFvWRB+smV21snKGcbgQ3WAEC499uzmyZlzroZN0q
i3b7IidFFD6dzpYqOaLfK9ntmDJ2U7TBvBj7Kt5aRY7gSti4BeI/gFHN7ySy1f6vn7LwIuyycPvy
u2YaHvOgb9YVAqV2aRSdF+VT70hjqQIyLazS1qVK3PpIFdCFKS5efpLi9jmUy8AxOnYoA1Yk2Ght
ESJyddcyq/Spxy58Nt6FFTS/f8oLHakRP4Cu++8/e/m6auzMMy28F/7TyZMByEzqw8m2tLlOOjs+
HIJ4iur4FinJC0EV9moe3sVtuDezn9R49xIoNyNKrhRBupS1+b6JzBUO8XTbvLmp0OO4iMUfQajs
c3U4GHH+VBTWbWVEECWtXZe1XzoMjnxAr3b+PVKHR8AwG3QpXG2qV5BerpC4WkfSZ1OazaVBfsOo
cl2V42z7c7jWlcj1u3E/tskqViOkAXyvCK+1pPPatvT8QKX60NEY6Depb3kLaFFV212sRddKGtpS
ld5RI9wPbXExAOs9Ew2PsYwvwZCEliYz4mHA5E7hDFlsduA+svBWTDhr2tiAHCar9iD+Eluj2UXt
WtJuplZfjQH2Yn92cV7ZMrCl8GUIRGfuRWX3VXNmRB1EK1vJ91BeLh2/ijRnmoBSj5wa9pD7D9J4
i8FFd4cvE97SsXFm4RyfQi8JFIcgMrgkaYvG6Mm60YbabMZBm6/jRv6ZZMiWhH2V4UgoXwMX1Gzk
2zV7tlD9tuJGWp+5++OrM4qAmSBRCrOdAXKSKR6f/qXa+QF23OKhkhJ5M6nBXQx0cid1DeocPmk3
CCgG8lpxicPgNpqj7hIcwaqXsl0Ii/pSV/MnVZ1zN2hnujRj+VzGZXPIjDo+I6T2/idFBh0M0CKo
d5Ic5aYYFdgeiIdOih4B7mlOJoqA2xRjlzfRY5dodhFVuZvO6blO6Atn4p+9TVlk8GhU8NEsTqj2
1hL9X60RachqU2674jbNOzcdBt9bxO1XbmSU2TqsNU4fGW/pLJmbKzr49NWM/GFi0ewQBorsoeqs
PZ3UTQCoaNer0ldzyofbdpDrdV2ju/3yWzgalaepw+TkiIqtW3HCxiFLcZ0Vr5lzx7dGW/oPans1
Z8O0j4MLywj7+0JiGhGW+K3E6iS64ajFTjPk/cWc50tHrmnvjAD9aR1bbsgMDy/r548KJ4YS/P9/
i8i7sML/c5V0E7XPT1Gdv1cRwaD+u1QXGFJB6kXwEo0Kjko6a39XQAII2k9wJ2m3/XafZdv/XazL
yieWuM6OpBMOWn6BVP5dA8kUVeiwwahEjAA5tj8iVi6p/T/LGp8c3HQBPgAfp7+Py8lJEgq5vSr7
Lp+vtLEQvKzrbLHGlCYfIXQgvHoORHgyAFquRym4UEIRPKHyOt3CtZqNkWSF8pUQF5MtCOEvWasv
rdRy50H+JkppgT5jG68F/ybLvjL0ZSJVyecaXicj58UeaFGrXmwMiHpUpyd1XzFniDY3RXFVAiuo
ZpkjMo8wOMnGcFc1T02W+2slCvGtUBn017X2K2iG+5xhmquOnXaVG81tVzCuzRRO6qKJ4Fmq0p2s
+ps2FotVQDPPrWql9voWlcOWInM7P8p6Odt5NBRnmADIFpy+RiITnOyFMQgzG9DNcXQqtSrMtLGS
L7PQAarc1ViK2MqzBv86alaqfNGJGzW9UJNtAAar3aTNbYQs7I1VbuMO5bCNRi3xs0CTya7rdVM+
NaY3y15N5Zs43G8F+wl768up2MfRyiQLbZEMow8ObcjVvGCrV1RPTsBowbLrACi7recr+YdGbSOs
dMSJroYYpYdN+EX6BpVwMtYR+g/TpYoMZrUtUme6tvLPOpJySvGcSxe6vumMLQwjLXf9DQxEo0SS
17V6JK3WEhNYc61QVYRu12FZ4BqDO2qrFNV2OtSqEyJCFLnlXXdTByvdtNPb8sF4VB7pQ+N6b6Cb
aIsNo9VV1nxJyMtjtwCgBeRt3+NS9z3wEDwTDFv6UtwKXyzTFi1HJPXIVr7gTc3z2Hq97Bbh5aw4
LRQuu/Lp9LvZrnT9b5W40SxcluxJs5NsDXZBk2z5Mr40KFaMe3wq4Xf5PxvYNTDKcFrcBd95a9p9
w13Fm8lwKhRiD4qNu8VaXYfrGDbeZfRlDlx/2pAuxoVtXQ+fV/6lte92mB8ZtnYodu0q3Y9fLUrm
yzx32sDt4Z98h3VvOtNFvdK2/l1K8RHbCaJ45SXF1ziulZtesKXBtlxkaZNr6zFdC/v5MfueX5ra
OitdNIHBeTryeviF0ZR/m+6p4PbWNvREt6EP7JTfpq25Gj9D6KDuQgjPNbYJewpYhpcAfM/Aeznl
r/iXxfH0K59g32x709EuajtYFTug22y++Sa+VAuXB/qYrzUn2latW8ZOt5Kc5EeyxVIqXlt35n5e
W5e9N2ytn/1VemXd4vyJUWZ6NT+xbWsvoIOPPxLNmRvJy2/zW7CRVueOVEWJEyMeCQSEQdZvXao/
OgH/j6pZLGnOB4fgU/rUve4FIvby98nHIOkTE2Mor6RNhNmlqfS79adInxbOEqBbGADowhB8f597
5ifScBqG9CmBPtGq/PepJ3/iBAWjwHkF7J9O5h95tS+J4j+n3pI9LrQpTj5YORCETik5PQKXWVEY
096KsnZR0IeWoZqQ0KSosPsSLc9SmTxU9jPv1fO5+esSr1ttPI6TCyMoBsOdEwiaMofhcZy2rESP
mbHU+xwpbwd5DB1hMTnfNDIkkY8vdTzWXu6RS9HTg1NLm5TZ3vGlGJCGUzfk9b5Ai8pJ2p4ApunR
mRt60TE4fpS0ABBkIIsAKsHbPr5MFKA+KsJY35u60JA8mOGqAYH+YEx6z0xXHFZIhErQSOnveWCs
K1S4dDVMHT708BQBiqYSbXRgWXJVr4VZ9lvmnFQaxAVDvq6UTowdqRjjH6WiQAFFCdTO22l6kPqJ
4N1Xw48ewblHQ6Ao1ebK0uCkx/1VXwtFYFsYllPOyPKD2g3VYxtIxi4Ix+9aE4u3dZ6jfdRDELQn
LGNz6GnZ+A1U/R8ahL68C9AeKA1R3C1EvZMsa0HjQysSWxQcjW6FG2O2lOLZmTLyOJf76yrsHpYX
P1TwesevQo8RrmoGs9lrc/i550DursJqKNdY0J9TFX9pZZy89qVvqtO5XYzNzWWhvyqHmi4YI630
mz2c+VU1iQ7udW7lK6uYeNw9c7SWsmZbFDZlgrqnVq+6vl03E3qpbeea9Y3cPSVivGVI9DMQVC8c
zDVyzUoz2oN8pTWWk5AmhIPiatlnxEjdjlNxmHvwV3upvumjC7Rhy+bOFzljxG9q9CXuL5oCQTcH
yi56saIXJLIXKzW2Rt1K6GOQK2uJugz5kMa/Jvu8TZLWsfx9PM8ci7eT/tNvP09zvBuiuwLUWipd
+D1nl3SVGZMz6CsFjrbcD/zyyVDSa7OUNzk9gbh2P965yrIc3jxceDyI/dAUARN7/HC7KM/7opGa
fRFG0prfksPk4ipO8p8RGlqYoUnRXg/mp6wqhLUxWxDR2j48SElyFeWluNL8EJGK0Nd3RZ2hJeyL
qN5OyjqjwMT3KK9vwThEwFwAkCvxvBuFCPh4qCiO1IyY/QzSj7TU2m1iaP3OwjuUIr9Z6DiV5NZV
mt8riV5ukzEaeD35tIb3Em4/fggn1ka/V/MymmCCiBjGKWwFpUyxjDu93UPPgGXgR9GKIDRdzCX0
KjVX+l/WgHllaKS9DQha+Ro0ubzNlVFkcmghfLzIhEZSLLla3fmOwADelsTecnItBthChNmMfsN3
7pLMQ5nz3Fs8mar8dQPaAnMTAb1xdC3b9dUWEbpQC1tDavfZNKhO3AaV0wSWvm7LSfUac8jXqTkl
O+g0o11K3RcjPlvnvHPcgPghPnPS0Fd7YaS8+ggD+i5igkvdXkBwwPYtId4J8KDXJvifM8Hn3Utx
nsoEHurV03MgVwFvN3PX7WMd4Y0UgKSbVVJqh10fntkfJ1O7v54svTpmgwuqiYLn+MmKUmuidlM2
+7QU26vMzEwXp1fldujbYcfDYJgSzowCcMHbhxKei2VXqzayINr11BX6Kmji5mqewuwMnvBEeGP5
YJS0nISLwgdICvmkDAto8AyNKVX7oPZlrwn1wQZvAXYpbkrTAU3auQa8GMdqla+0GRVXGWJ/o+XD
sMqlWV/r6TBvBCEd7HTuxatAm86R1N9mPow7OagXrCnY2Td8RYisujwp5b4Y2+Iuy+vCC5MxvdDn
OkfWJUy2cTPre0lpz81HlpdyFNQYMQLWlZYcAV3+U4BfFYhSZ4R5vpsSiku8VEo36DDA+jhsvL0K
SR1JJP+B2UUG6XhplL1V9tUYq7tMrMeVmMGLi42zftxvTlqaNrQN6NeSzRGiTwK0Hoj6nE79vMsm
tM3Kut6goY2jl2RUrjBoq5d7+m998S8i06vX+wYEcyiSnycVxsu/+Fswz6CQILKRgJCCgGTmNfxV
Ygj0sz+xDjRwqyx1diLh6u/emvlpCYm4LknkYsbiu/TvKkOwPoG8BgsFeQmYDHyXP0EXvBxR/yx5
+vrMMwj/S4KMitKbvj5MWmua9VK8l6VbpboGQ+ev4vx2kneFTOW7VcS7MthPuWL7eO7qV2XmNfFq
vlDpoXyxEmcO96l10eXrorwI9MbzRzv4VbhZ42iHerVAfvHyi2+M8Qq2V5e6gXpNJ2GUdq1+03eX
1rAOJm9U9pWFfC3E1JklirUffbfOjn3YhY9i5KCCW62ZK7W9eRD00m2ryJHw38lvouibID3q+fUo
XlrzpqmuU/k6x4AIV1vb1C+l5HMAbByLIXtSN1OwT4P7SEJJtLpuqgvIpGf29mnz8K/nSZeSF87Y
nEHr8eYeRLktzDATGZxpX7Uev6YxUI2dMhvfjBENz9ZyMStYDV+EsdUuDWXq3XjAauDVGrz56/29
ruFOjp/ltZJeg+GlB2tSvb4Mgl+dqnkOx0FpVKSxQvmzBKfjTgvEaFcoOy2Kvw5m8aSX6kMmIkIu
m/WaPEZ2NCWd7gsoEwuo/ePPcxzS+Ti0U1lcYK6glNDIPckzCvCBdPXN4b6Wa3HVleCzm1n92irT
Oov1C0x1hS2VieT9Nyq10/bH/yMq8Qj/c9fj0PVPafe67fHyD/4dlCxa9yC9GUBDUHml4kmn/RPw
ckAuVONkCEu4+jsmaZ+QvwI093J4Wcsw8p+YJDEmWA4zpLX5Zwsl/g8QT0vge3UMs1rQAkW0hdCm
IhXAIPp4DzWGWrYauf1Dl/r46E6dvhsVf7zXsk7dRB3aFHkzZms9qIsbuVfKC7X0S0Ce+nzTQBHe
dUmSOmmYrzFLCh2zqJK9xRDhIEljvjdysYIiOAYbFYGLHd4JYuqWWuPvq3CTyK3mn6PNHN8O0R31
EYnZBYEeDBfDzOPbEdVa030i7z1zbPqdWW56sWk+I+cvnClIjrfZ7yuRRS+wM5CSL7Ihr3Z9B2Ml
HsoO0acs1TwM38ztPPYIxmlltgPhrF+W3dI5slLpnCfwOzfJFZeMctHmRQLl+CZDKFWjuSgLaZHV
e/ncBLvUV9V9oOmT92opvxPc3lyKRcY8mMTpRT7n9HnGrJve6rPqIAx6uwon/SnD3skRRmwgPr7S
G9122gdEUIllCNoeg6yTuAXLEii9PuHDaogw2xaSs7bCy3mfY4RQ0WzHG9vWoD0jX9arXypRuJUK
tOviXeA/ZcZPskynFppNOLQX06LKFbp9zwRWzVZZeq914cOIKTLagJu0bHZxFu3qPrhpcX5gVCvd
fHw3y4f956hndSic9KDIkLRa0tsFrPu62DPHKdZDGUNhKRmElSHSioCiB5x/agsnUoV89fH13qxG
MJWotTKHXnS0WBnH1yuH0UjiqVYPIkfCevbHeWNhZr5bbLC32PZat4lgaI5cn10hxxn2cqfU4rQW
2Xkik7zTuhxvvlG3gkg9dIY+eEGZ+24j+9mZ3XYy0VougygnD5VxO4Kg4mmNJ6HIgUrhKB86Xyr+
l73zWJIbydb0u9w9yiAcDmCWiAiESKak5gZGCYfW8unnA6u6mxHJmzGcdZt1W5d1VdEDgPvxI35x
SDSVHkSqLfs0dzazgbOAaacISuEk6EcNbc02VOCB6FJsErxv7qq+wMeJzkRff/7DN483N8wB0hA0
MICvXgTQaqozGN9hhG9kVG7CrOvvHUMTG1wkG9+wJnM3GOpJczTn8eWFn8m5A1Aha6Wfzn/x87vk
yRrdQi0p7eYtZjWUa+3WVkr5zlg81u38vrGGN0k2zxu4l7o/ZxbwK3xjrGbrIJvoR1X/QDut9efZ
+Fx21T7tze+Q4+Hde+IL8pdb4YIFrOrdpA9XNutFK4SPCfTc+0nuRR5hBaif71atInWJlmF+W9vm
bUihO2bVtnS9u9Ybb5JCIJACjEMT743+733039rpf+DL/bJ/ntVOrz/nJTv7e9HF/2Q16z//7yTF
+Is2NCOVVYKPTIQP8kvlRF+ArgrZ7d94hX8lKYb1F8U7VwM2Gy6ZyopT+hcowRDkNj8rp5/kAd22
/yRL+Ums/U845RcR1lBJgZDPjyDlubjxohqYf+4uxhuziHFdbYoGFooTLtU3HCHUDl0eoD6mou/s
6nWTbYC8hYAdYzN1jsWg12MQlxiibXLHa3cRfM7FbzMpH4StFmdT6BZyXFE6I+xD0618nSzaJziN
9JILcyy/4KtEkYQHAJ56IQalT/QCFuWHQg25b2bDXO163Vbfclm5NgCxAuG7RDWLG+RdVj3EFldQ
3Y0DbOF1vLCr4rrWPmrK9u5TOI6PmkGtlWaDg21RgQNCPU/LlfvoPEqvL5CmKTM05lyoSNKpOD9x
DUCUeKmhU2Y6ft+t2TebPBfXzH/Ob72/VwGwhoHqTwuBSzpv1hD96io23uQQRXeFKhvk31ra7aZS
O2vItSuB5Df7gkch0WP2AFEP7bnzx+rNvFisxp7fSL2aQVaVw8fJcjUrGEOvxtmlT5sMp5bE29Nv
UuwFwxlzv7WqejNMpdhZVYetWSIK8TUv9O57iD8W7l5Q0ZxN54yIBkRzKdDoXVlPZiXAXzmzjamf
Zc3lLq4KuH/z2LS7Pvdkv0HEIS3hThqz9BHUXjpgWE4hfZGL5J4GvldvhVXNJji68A69pt7YSlFV
N2bo1E9ShdMnhd9WukHT2vpsx7L5gXUWEvkJyji5L4YQg5lfgsBv8rtnX4xmiEU/GqY1BGTe4vkL
pGNudP0kpzddVPwIF8AHGu9mMb2Dlob/mKn8N/j+z8rL+N8rxP33sonis+i7/gt/B18hmYsjOIbG
B7wcfJD5BH/HXqH/hdACFyWX+8++FH/nn9grrL9wJIcwCDkCisRP6OM/oVcYfxGSaXaB3+Koo0Pz
J5GXn8IO+E/oXUXQOFY2FSo6LKuizfr3f6lz8jpZ3Qn7Zre4HeKz2ZyQD4xOJd/FdgsVU/Uh2Jk6
GiwZSNFMb9FecD/zi6djiLeh6UPhJC1JVS8035SL2Z8ohpPspk0t74Md9rRkuy6nveXGXmrvSe9H
MDLLMNxPpsOUKYpMuDgUBO6nLpOAZVpPn+1g8erwtnC9FoljzDQXJj+lVm7y1Kno9+vj9AoWrRXS
hO3NTeQYQ3o/DmFyiAcd5GXTha8i5AkVcPGk/sHlMG5JKvXPyzJbIKHQ5/wIngunc7TNx9WWUel3
uGFOH7t6cN56RT7GexUqwDcD6tq5L+cIRaVwFGAHRqSrgdZEefsZiTzjmypyQ/gaApXvzY5v7esz
a0MJXnJYlAby6FtXtQiQGx3m4LaSy00RpwgTaaZRg+DO7k3R4DnWj15zMhUxYY8dqHbXZDZOxrhP
Jd9Ukmqzj8AA2B5ZkfDpQ+dIxqhzy2g9tTElt81uzDai0YZhCw4DjFoXFlbsC41W0g75aivchUVf
MV0srApwbxwN+AD05ifRFoChSpk1j47uRNrOavXyQ9JReG51HMpsvzY7975BRFrbZBEK9WCW2gnH
Q5HrJl4Lonlvlbb3BUOuFF1T/LlwmMxH4/OgGUYDQi1H7zJdC7cBO0N5CLEE1X2clmhfGmaBHw+M
4NrFV7VfHmQL1MEvxnmsDm4iknZlnxYi0MbCPBDVR3Mr9TFzNyW497ekn8CfDGVaEK17uwNj1Rkz
dAmniLV9P3nY6AihOfWpbquZhWwdy9O6KGtGvaWH6Q1Rl8luh2JuMAmvnHwKP3eA/634w5q4cYEV
oLT22h075wnXAMUts7hPUzhB8YjNwpo30mKPRQi9tBunbYe3E0JswwaB1plv7mGNd1pUwRQyoe75
nEUzbdjQkc5N7fZhs5sxLEbY2w1bEA2ICuQ7O6+seKMWzb11MPNON2J0gKtgImgYfphpQNxSp12W
Q1LPIbaGcWPbh9JtkNmlu4ylocpTFe9mYUyfim7yPlaaqdUb0bmIubkt+AuGg/PAX2fjHOhz431p
FpTP/brvEeCbqwaoW0ELgHmqfugwjE13GCZybi05jabvSeWoHQXo/CMFQ/MRCQcwz87QdZafJNzX
RyU9UPWeTojwF1K2H0bkZqjflwjcbQ0bbfPtUFJz+ZmlgQbs49B+7+RlkW4sMSWJ33mi5mUK0bxr
izj7kQ2j9ilvuxq1jqYKv3cVMrQ+J3C8swdzSbZZhfnWpm/LHAxZk4AeSD2k0f0wNtR7N/VM5vhW
LY2NMyk92nQY0+J3FBvRQgcnyaItPVQsFzPDXXQKzqJc/HTdPOv4uHVOhehqDMQ7JdTGStFz8Csx
ck5tT1se6AaMiBPZKs+3utvlus8ZBZPpuBrVMh10Rz9KJsDJHh/SJESplylGUC6lOQYzRrLjViaL
tA6zl4LSxPSUeGhFAnG8hrpP0E+o6Nov1ag1gVrgSgRhDRkn0IdUfCjtpoZFg0jjO0SjIA6EfYIo
6oiean4TZzhJBJMS9Qc3rnVKRI/zjysfcpELoAG0vZpK1eAcE4eZ5GxEFaFHt5Kv/J6pP8YSx6xA
l634NHmiH32evH9SsMHVLsdDZDyg17JY+yhbjO5JNIotommzLR8sTYVNYDr8RB+9Q5EG49iOFcVp
m33TEonziFN7QZJL+MBV9OglFiNrB0tnY6NKB2DqkFaHgqGAb4cg/5sl5sMCreYD2uA6Ixt8orTz
fUye92opi1vk5IRf5+HR5uO7cXHjlvMDfT3AnTOOmaAejby/SyNrKznIeTXci1r/2lbxo26nA3J0
xilt+r3Vw7wMwxHVfvzlhxS9X7e4wZmOKJAnVM/LPZ6z7i6Oqpu2sT8w/vw2t8XrKbU4phU8CfOz
ET0MXX2bQ5BHGviAafGx7ZJjBfFnpqRYdCJWlN1P8bzLa/WhQUx029l1fXCa8Q2m0sg/JvF0sGTW
b4riicQ62iD572ehe1soy9xktb3Ta0JM/3V1e9gMQ7kdPVbL9GifNEBA0BI6eVYCodpSQZfpgCYS
mihhHmi4p46pJbZLmm1baz7FS5WeRGtpJzfv30QpMiW2aLdVOZaHMT2YoJcQy26OuC5GvircQxPl
QeYOTy3l+yC9kwdjsnSTaCOmL8yxkQQenfnIv/8+bKL3bSJo3BTiNZ65J4SObtzUepUO8+DrLm6e
uj7vhxoUh6bzx1aReFTZ9NXWkmKXDwpg0GgbA43Bpn232ksXOUe16fDsxsVuwHx5Wm6SSj9lhXEz
GpqxyQvDr2xx36uRXUPM0dPiGIUtvDB8PT8AE9vmSfq9lN4Opd4DrqkH/G7eVa0z+XKBWTHDhnm3
6AIIcHXfmtD2YsvyFze/JRoB08VWc6emhEH6MqYbVRj4GNPO6Iw1l8nAB5fmE+Iu7gZnaW/DoHjr
QKrB0+HNYCYfCKgbJgbqqBXm4zDqDclRSRSIbW7qmjl0QPbzunbKm7rOPpuZej+FnYu1mmG8cUxt
0wqz91Gv8lDmMHofoMdtO67KJR4wcNRLHgfFn0k5ke7KHncUjqPJdLxvvroCeH/pDMbtaCDA300f
RJUV7Gr5neW2iZveKRgQzrYbbG+LZAxZWm7cJgZllEKoySXh2JqV9m3RcHOoxt2SLSEydE31uhUO
yYmJ6OeknbT0QSSj8gvrKdEr6nCvR4rSlBj+6oP42DfD8mrB4jitIY+CJMQ/e340xRjkidoaBSaW
hcs3pE30kBcVbJm7JhpAnAvrrlhSZGa6Y5MVHm8+/rLEYIhz5DpCLo4putOkfexm+eB0yYYUIwb5
rG8RqH5t2hh2qhH8n0TaBc2hnaqWCoi6BhgwdZWv1525FZjt+l2aH7oe+2AtvZ2b6CZN5YNp5E+F
E/qtk+7sdtijCfhgctOgy+inhsE0NkwPXs1m82qGsFsF1tvKPqnUDLSmfUua8QG6ve+pr0XlvqIl
EM93KNexncvX/WydZMjnt4fPpIEagqot/3J8sKJlfOijd1kW424MH7bpgt77ppXdq1kmO+in4W3W
2Dd6lwRaBlvbnTEZNr+PBjrE+KjvapXi2ammyueWqfbtynsoGlReMHpCj0bfYh3V+m1cfAq98kFU
QDb2oYUFBFrw2yjFsHoY03t74Jb2ZJC1IZHZXL6m9YzbaIpuA0Un3iUN6Yi+dN+KVgXlWDGEXXqS
5AIDApnfjXZ7U0xNsU0zwgli+PkIVohHK/1yTEHO2/Vnkuvh4JWfEdSkOpX67MW+7HL1Cf6TFh2j
RXe+WVl3b4xhragMus7dKU03W2wkXL0IyrRHaaKRefrJ01McsBOZuUnQlN60i9tOR7+6lOO46cJe
C6i4uQvaqo/vxDC2OUJgsSj8Wubia2Mn+WdD5POwY0ATVjvpINvqh9VqzBzaNn7UoihivA4Skx6T
N0luw44Bss/YrL2p3BzDc21qrRPlS/+d15oOR1OGTryVcTgm7EdXPiZRnv/IAAwjUj7o4rWjIUZE
NKxBx8dIyLw3OnB82whbkgmpvVG6dxKlwgfHG+iztNkgXldmZLh+WXkCz124KAh1zVP1jbOlg25s
MibD+eAs+aZHwR4IrsuTobvRMQM0uBsex9Fs242BrsZ9plVDt8uNxrO3U5dP44G7R3e36BP1+NCg
9cTPxAUqO+mVFNyLrrnmll5mylOJDfp7HGS0O3KTGRWlWWIK1c7ON3TYuWeqqqfHMmnJ8uVngf3f
VsP//OR+/e+9hqe+bc9bDT//hX81evGURNtvtZ3A5pSBBW2If1D43l/cCswSGQkzrmKo+e9mg2v8
BcLeW0lh9BBXBZd/93lpNqxiRTSBaTRgcAdq8w+G0TSFf+01CDBoTKLpVDL7Bq8FYP281xBapdJn
9hNxF+xy0Bd6LDdRnzT9h0l0VUYvIUF+NSixgGoedJ0JyFPougkedknjzQ8NjHG0phSzczdn1pHm
w4HxT1f62dy55bYKG/0xLb3ynYpiV/hNnkFNL8Y0tuE+y1A+CmWHYaCVuQY02CgK1PnI8LVyaoMW
O2uFFUcix2ZX12b/RJNCp9gxNf3BLZr2q6d32vxQaV7CtTcZXHfUyVQLZSzF3ovqESUr0dsfjN7q
Wt9MPDDS+ghfgiylym7tMeQ+TuMYftQoOnKJoofC7ssY9ccgie30SYuE2fIThgotQHMw5FE3kiUT
gWxnXhW+2jVXY+c1EaXsLy2r33QKf/dtMOpZx3B86GeKvLVWDCbvzIEVVUYJJk9j07R8kMq7yRG6
jrcvL3ehhrXuBeh47DUmi/wHac+LvQCTgC3XCdqzhAcAS0NktttERmL8ops5acDSxbW6KQtchL8u
Xmu8Gaqx/TCPeErB+4JBfeUNnHfC+EVEXHB+MOugpACYvPhFbaQtSRQVJN+wBaS3FahFbns0gYHz
JJjK7R3SmnbnZl5LIlQXU7krcie69jN+okb/05EDpskUlIMCrB+5BQ7sxTBEyqJftCykd6BwMZfb
Mg5L8z4t0pjbUnWjHohQC2sfiree3qCWYn2HSFlvjUkz6UunlYlLRjS03ju2PIO4PW0ZBd0hdftq
ITBbofMkOmtUr0f0cMOv9jC1kKRAW432n6FA12fhoNOspA1DmxFP4/OvrCeummMAKFikxG75aXEs
2htSWdk1P8zzRve60GqJS5vbYT7OFOQitNiFFbI7Qppsypk6uUGcfXbukjJHlb6AhAqi384pp17e
xZeHhlU5Mph6IwQPuOFyPpG7Y10VNPYjH1AWxVFaoXIqIRc2iXfNAeLZE9qAFJnz8IzI1zERPn+V
EaDDzEwzBJBDmU3V1kBVC/rpXAzuCfUC27zp+nGarsk1n5MTeLGgk5jKm5wO2B/PxIKQ/nCtvI0k
mQ/aj6AN2/QBpUby9sIL23fG3LRBx2SM9vi/b7X/h3C0LgtzGKFo5j6AVC4O44JU7FyaAn1KoS9L
vTHscbrtXbfqAfmX4uvLq61H6uzI0ZUF40CfnmW57y7eLSp85rAsDrqNi5b2EIArZx/2lgUvOfMe
Wohvu1xay0nxgq9sIZqXzxZntkqvH54QCisQpc8/bBimtRkjRRj5bTjhLbNJPTqyT21DufM5Y7bT
ej4QZG/F8S8OyjJptI69jEHLis5PK8h4eIK2nUSMsUxBgIAQTQb0YgarlRu96IFx4t8hybgzQFk4
FHj9Ui6PY9lO5T7kA+eP5VJQXcjRmOnl9+FYz09Vp8sFvwapycclHOLlhxXX2PMddIxhZsMfRkdf
3iLHrA3fI71eorejGAcK02R2k/RWjLEpoKfoRv1YeLmEWGpGCBpuxsyKnBu8zGbQ7iPagyGlWlbO
d21UorY1uROycfgKxubSb3qjiM33CTWPHI6eiPCQ8PvE8bK3CkfCGLOQaDEmMluFa2tiLdPyoXfN
GGzsgKWqL9IqklTyTq80F6ucbExuuki31B09lyLZU5Tm4sCfEXnYUGpTGQ6blJWTL1mhGCEg8dCs
OvCGR+hodam55Z1yEjfJj+xcB93UarInb9stQ25zqytNY77bO2Zo75APzSfrITemehY/CpSlx+ZQ
V3mmYVZkwc8xd4UmauVseiucyeBRvZ1pVWDH7n73kCTv35rNmNJilXblQN/FQK/6otkV8NJYFTXO
2tbUqm7nGaPWfiezcbqtMy8q+e55WVacNCskJ6FjktTmK23CyR6CTLSocosj9DTuUtEl8LzF2Pbl
xkzcInsvzIXaqIGQN57MXubeYYzGnI5FVHXDURWDpt1RnkXcPlrhqfY1RfhcPJC7VD/ypHK9p6hB
4VNu+gp72A/0BSLFnU77CcH2dJr1W7LC2HyaC3Q3boZpbsvA6s2ZZn4qY/vk4g8XY26GIwzilFUz
HSLPCdOgKsXM7zLSzMHhLE9G+6QcLCdiPTe8XdmNBXVzpkW9XL64hRZCe674ZJhDZG4p0v1otFbR
vWrhExpyXxXMXKqtN0IbmX03so1dhpNEvOlrJ7VPU5un2XGsuFKmTeZ0ce9GJzfSbKfeOYknkjdg
dPP+HT39BRXYGo8TdWQOril2rYumQJBiD1IJv9X1eHH8zqbzzGSoF/qpHKIB6vXghRLfzWXK7HL0
cYtifOij9gwvMhLosm4baxbJEQBmhR4XvW46+5OW6uaDK7FkpkmMl5j4YjaRER/5rqraYZXa6ds8
alLzZKY2uag+jlPyaTIB+QU2/af+rjIZhL1aZhcmvsRvGeR3bGngFlJzrJ3DGOpYvsylY6i9OzpG
dIscRRS/c7I4SvvbIckrt92Noyq7ecO+ENOxivUudL9kDR22t9SoaWz6OIJmExJWzNeLAcp76Km3
7SDi+ACrrBr7U840VB6HFH+PKICphAbzfTNnGh0nPe+c8rGknd1q26y1CBI0dwyRfZwpWVFE0nK0
ZGN8GvR3udPr/Y2j5+V01BqrC2+1UNGFnkYhvs6d7WTX7kIKoYtrYoVck9EgagH679Jo14gsDd3K
JPyhGPCdkt4wj7YTW1fy0Gc3rsOfbTMuBiXpMARe74tfJrJ2v7RLl+XND6WnDf3BNq+y3cSs8zTi
S41smJX1RdCWHqT7l6/BywwYUUQG1NSNK+Sd9PyCtypDeghI0oY/ar7AsMnodaT7xtST1TFZjcMx
jdMOlxVcgyhbwrk7umGizx9e/hXPEh1WR64KgrGlk3X8pEv+8vywluvQtdR6HyrGZNa+mqImpxOe
uVZzW1M2IMls1djnXLmKz7MAsHaIn6/eUKvIig6h/eLFm1Y0m2YtxMFCIzLxQzXNHcrAvfFUcHLU
vmyR/aGJNiCbRb/WOrz83Od5AKW5jhA16auDJC8j/0ujA82MZC/s2Almz9APmWXWp8gc1V1YcH9e
+dK/WYt6H0jXWt7bZHnneywzu8VKqF4CUi/vVcQF7GNblD5UMrlmuXL+OdfHQvkG5CrKK2TopFnn
S4WFrVLNDR1ow8wgGfG1xzYv6+3k1LpfTc5w5Ss+Xw+KwyorRjZFvXoJUkrw4jD6YfaCNBzVAZBS
eygdvfRdi6RmWaxrwObLXbM6pVDCrjLKq7TjpZqYFsoBHqLrBVVauuipyYmB27AwbYUu7faugSJG
6G41aV21F1lf3X/S1vXVgucjO8a+UlL1XKKQe3wD6sxcaGjgkaFOKVfrtEF7PrzRdVW/RwEKVX3o
c/amahobAZR8zIOkTjDRkiWqK3+6f/k1a9wgckEVvyTAYg43jLO9EnIU/k1bdwIEEpUak2Hd6q6Z
IJ4HyZ+Pzi0LNJemFYHy0lllNmNALUUU7dsEA5ikSRkIiKJhRg75l4mdLn0AxdaVR/zNqoCwKUuA
2enQj9cL4pfQFLktya8ltCCzUcEuTXM8Sjn3W3PSzdeZ5uKMog0Ikrz8Yi/wtDysxIMROX9mHJBO
AeieL+sCZrBC04v3pYNBBDSfYSSxB8m4gt9yycgo0sJoYywMY3dZVuXlBuq9g86L3iRRd+XnPIsd
tEZWw0a8qilDQfKf/5qoH8KITnCKfI2h4Tvbgwt8N/SrFMtcx92fvnJuJErAlfsLdhUU6/lqSaOM
zuxb5k9uM6B7mOY1026UIsWMs4LLPPlbL2M3+9MownNRgHL9cLZoil4sKzDdmVQdtvsxnfTXiWWO
Tzj0jeWm73vNp3cjr614fvnykUFV4thAo4RiG66ief6gempoVk8OuMcQcGc2OYLrTOX3hdlV79nU
H0yRFE95F02vInK6x5e32LMgRsqPOPKqTc9Hpeg/XxwhTkQ9ZNjtsVhNP6PgQbsoLts3mTCRyC1a
I8Dh3dlOSTpd+b4X9Lr1uU0oIdTdf+uzXN66iBFqkRqmYT/00bKP3W6dq+Te12YZpuMci3yDuSHC
PkYV4y3QjwcJdGqfApJDXNMFc9YDeOpDs2qvbIFn+3x12eMWgYu1tuIgh54d9rKSZAFdM++1Gi8k
Dwb6XmuXz0M+XLsin719VkLmxkLoEFFqYuf5SnZc533ZLvM+ixuU+LGiADDUoseQ2NpH/IXbV9PM
4yWhqRW7lz/87x4STuPammfxnyDzXyNaKaKiEYs377lfuLPsAdCTlUWfPd7tt5eXunDC4UtjAQmN
AeVpuCR0Jy8Ch9AQm2D2ZuwRhQZSmxlgrbqm3BdM3I91BiakNBlQ4YMY3U0eVGvcQSSI70Z/XS2z
DJasfi9ys9pEeluAejNyIBap+l5o8lrUOf8iZA8r5QP0JbB0mrFE+/Mv0mHLwUJusrVj9IROmTaJ
5RNMfRCI+Mun907ltE8M72QJyolJ85Wvcrk8oRUdEEhg63WqA848Xz5FJGLIHHuB9OsMx0Krike7
Hj6nhhr2dBCyTatG74TV7DWzrfMLjjtmXZhnxi1g5bxfmhXZwPpSCUIqQHWm+JZhqphvldPo8JUt
pwLbJ+TwLmZc9PblvXGetK3rrgkizAR0E1ebjov3bZhpGTnNDJ81ds09TXdzW5STuc8UJm8oc2fH
/4/1EG7mYJMscsrPX3A1WxPNHlrpdojcrLO44y2gJLFvluSLMib9Snj93eOxn3BjMBh9wQw9Xw5r
SLBobq2DoC29+8JuyEJBoNmM68uKthucxiuX9G9XpF2LJhRpCqD98xXLzvJiGER6MApoQcASzP1M
23CH0nmCOY24pkl4Hkf+/oC45eCsBWL5OV0yE9rQTpXJCxVg2CI1D08j/892kLN7Rf7wd0utIkQs
JoBiXl4YcEmok8xwCeCAMA6fZ3ywShiTuzScQu2PLoG/n4voCPtuxWkzWz1/jx2etLNwYyNIxsl+
1drKfSXrBj9dunVPL+/J58+1kmw4euS1dKIv5z75KOUyJjZGsIPn7Dzlpb5uh/XbtK2dK8olz485
aEi4hBQuOrX2OvH9Nep3HgjTBJeEIJVttbNFL7ZNlLggZKheoLoAbhq9NPjz56N/sn45PhFl2Pmi
vVSjPrgY3bpl7Higk0X5ZhKISx/Ji/J29/Jqz0OohOSOneE6FEIAZU23fknVTa9PBzXEZhA7Wl/f
G6VT4y1SdG6C0HODB+M2UyYKC3RB3flNElWT9Q8f4uv0f6Lv5cPfhdivygG/ecuEUzqaPC+kmUsJ
FBvXk3kZeiMwF61lPAeGpKiyKqj5ZzdVAn5b4Kb45592LekJNtbqqaFfXB2YJuSmPbJoLZ0Y/Irh
HCPGDjdz7IAIsmZ7m/dz88dHciWDkT24dDDW4en5y+bl9qiUTlYQJ/LDgD9nYMwrzS932/uXP+vv
3umaKLF9mZdQEZyvpLXx1AMZtgLdIhk3EVw+UjeRI2bpsh+0FTqlVfb25UV/czJhSZOwIDyyavld
7NwY/EBiL63F7TSrbSeBa/f1kh7aFYf58lLP4zb2OWjtoxnAQJOzcv58sUU3V5OzEcR5bm5UrFl3
oxOPr8JJU0+ZCazv5fV+82jsUABdjsOomTTwfD0UwgZtTFjPLEHGGks3PQiVf0vrqTu8vNL6J/2n
WbFG0p+FLDNgMip8adZf8suBZHY0pmk/L0Hlxd0HvS/A7elZkVy52Z8vAyObHi2TNElGcalw7C1t
DtosMoJWVwKJx5Je4sYsTev9y4/zfCM68BUl9TinG5mAiy2vxrTvFKqTAdpUBU1zO32PhUzxKkbj
MKg68baeCliFLy/6PKjRtQPGg+zf2iC81P5wgdxr4GmNQM9cNiLRL8CDrv6mKwDiQzjg02HLIUgA
C1+5B5/vyxUfZOPXzKQbVYmLsLK4WpeV3WIEg4Dwjj3zD5epxCttMD8uYS23Lz/n71aj+c1UVKL9
Sfg+3ysFxYoBzduAXljUlHlOH+1g0zQbK8ucUx3PzjWFw8sV1xalwIqVlhr9X4rw8xVDrQ7LPFo6
ZnIgaQfP+N6bzmmSFVRqGY1X3ublqWM1lEEEZ44eHozXi55oYeSDV+pet+u1QT/WJKJ7LS/DzM/B
LRZXNs1vHk1SDdNaIDTThL0IKTb1cak6Fqt6U+1N2EPbNO/r0zJE00avSnnloJ83MtbhBQ/HZbAq
kZLOXDZg3Rj24zDg8DcZnY2cQzU/9l6GF8bc58kN67VwwpvwaLbS/sBf1X8Y0tb14dWhpki3bOWq
nn/KNiVfQw8EQ+komzZ065NgZqiMXlCzXNmnz74juA++3go4+RkDLr7j5A0hoAuM38dWzh+HJKvU
Q1X3bXKScZU+vHwofrcYvkncsrTdEJ1bI9IvAdQCJmcZsSA3q4rkJnTTYueVjGU7r63+/Lnoca79
Dxu4Hv9zvhQKMb2ooa7uFkNhfoXxywBAPyxRkS7Huvj0xw9GdsDho0BaV7v4YGkvQ9BnnL2IOX5A
aea+S2tEujsFa+DlpS6jNp0cmgsgdlDsQxHv8sFQ/u2zOnTAu4Zdd5KtPFLPiJ2UELsBYiebqlrK
K/vReHYAaSHR+OAKJBXh1rh4m7FrMRXPynbnVF7xoNlsE9glyLIvI5PlEAD5jWP2YQDsTg839Afn
XQ+xKGjtqdgwStBf66pvgqGbitcAu5mfZCWEyD9+M4jNrBxr0gCQeRcfYfLSDvY0cAJsCIqgmBZU
hGtRzruIbuFBIrIRNJWIrjnBPPsg/HF8BpoctL0YYazv7pdN3SUisgCroCwy4P03MFD3RQOTC9jY
ctS7hr6Hcc0B+NlBWtdckY58F1pel+lcGE3apNJy3Ik5S3/EVo+CFlpNx7LS2z/d2utSjArQDWEt
FFTOH89K+lLZczzuRmFrfpavHDikmo/4faRXMuP1Tvw1v0J+itSRDrKNYZ5BiDhfKl6WeqklGi2t
0MRd4jTVRtfD8U8P0LoKwkRck6s5ymVfQVlzZ5q9M+4cqx5Ok5nWQd+m3nb2VL1RqR7etlp9rXL8
3SbBWoZDBP2R7bZ+0F82iWV3vVVjeLIza9PaevZS+zXAoUeFOoSPAg/khL4v/jQGrlF9RfZZOFdQ
Ul1kPHEItdEAgb/rExVtRVdmJ6LSvDPMvA7+8OytSwGBFWSSwM8uW/8mOlJY4tFWHtHq/IbTDVrR
iVWgQ1DF3ZtS6NM+pET+8vKqvzkGPyGZYN9o9SFtc/5WTaUrHCuwNYzt4YfVl8Yr9MNdGn1ivtL+
+v1KIDTht+I3eIloEHlBi922OHCxHh0WqRFavBaSEbPJK2HsMkPmFKzE+H8vdXHgHEiNoUCzYee6
afUqgTlc+QPcjI1MrQ5oWqgetCFKNlpTjlfynudxfl0bCWDapmxW6p3zF9okLu5A/TJisLU6TpAp
Hz1k0x4yZ5oAOOfpUGIH0tpPpZSQKqQ7ew/6EE73etu0N3RpkiP2z9UWa+AW+EEF7IKyWteuvKLf
BAom1Vx/WBFSQF9CZUMKWU/Q8dxB//hhFNkMMc1xr8SJ9VkvohFtZCoxqj2LEHiRrCwyg+/t8cnb
wUlPFVVU4Dah9codlLUzptm40vZ4lnTy7hkHS7oe1AzmJaABeFdFdB1Yr4YZ2OIuDrBM4F3CiG/r
un0LtXCKNu0I+SD7v5ydV2/byBqGfxEB9nJLSZQtucZx4uSGSFv2NsP+689DX0WUISHnJrtAFjvi
1K+8pR7L/eWz9MENxfBk0ouxJRrMq8u3M+esCxNAdY095vdao/XqXtqQ83BJn13frfLusbVay7y/
PO6H04xqDnidpXW3vhlnLR/GXmXL5YCCtmTX7lHCR8LeIxfbPnOvNSY+2OPo0i1Qg0VUld7dsrn+
uop7CbpytrV+V8NPDP1Y2ukfqq7WZ5gZY+v3uTCDCTzw7z4d+m0tkgiJXNVs/lSThoCXGtctNA9k
tHY9LtSVD1a72kbu6P64PDHnVw6bgdyRMhhtHEqqp79TVn1BXbyHx9WTq9ZzVms7S2iVtoE0Y4RX
QvPzZVgCCvqYFKUsuvSrB4rDZtg1eLudkcG0BSs1f4Mrwi0TtjFfq2j/fKEuR4ouMfVbg/hiNZ5W
Y3nWz6gUoE2ni01CeFV/k13qAXNhhap/Hw7hkKXcRicefP3qYmtNGvv4MnQ72NLZfibW/apGQL5D
HY7a5vLCnd9OyFMB5zcg9y8amauxAPNN7qTmE5KLnfyj98i455kzfL08ygpSwRklz1g8EygVMRp6
7av9YQ5isJN52kF2tbbSaeM3TahpQ66j6/81hnSUe82otNCf9Ej9E835+Mz00pC//EPO9inhFAqd
y+RSigfrcPo7YAGCCyIuCLRQxtsCaN1NFaPfP5Fw7i4PdbZJTTANIJXg98DlAttwOhSgYEQ6uIPw
bEj729HFzCAxhXNjaCKFs6kmV3bN2ZVMUIMzBX8wyXB8VgEU6VTellOqByOyS496EtmfVCMz/otM
+CjIHKRYBJWwnKZD1HlqcSMT5VpSs8zeySu0jL7o0dGS8izyr9NPNhEvM/Ks14OojJtvJe3MB5WM
/U2VLb4K2ZhCJu8gu4pUb67ssPOFpfjH9n3n3FHtXOVTTjx0ZmhPekBzZWE3WSiTWYbV3UbFZHpX
lvajwfjGJU2lLYY82el3WrVaD1zKelDVkwILU5HDtsmlY71VUai6Vx6ds8eOWbWoryJ/ySfCSDkd
rTac3DLnWg+ge5fbBOTzJ9bvvwKJnK0Fne8mH7Rue3nzfrCZGEnXgSMur+z6vI6Gp2CU2BoBhadk
a+oTtrqNi6qgZtQvRj2IQI2y/L6HwoYIgl79uTz8+QTzvdQnFmQo8DZTO/3kmJ54lGo5MJiiGW4m
tRn3CuDsgLqPvBKenR/TBYfDkSExXRRuV7Nbmp0BXUJHCIAI3Y+TOv1hC0e5y0YEkeIC7ZZ//jTu
dULWxRkUf5fVRo2bqSM+HeAYVjSkG2GXOzOWCvoCiXJlET+YRZpyRJeLrROImtVQRVW3XtlIM2ig
ZB4yCpC35Abypp/iKbj8VWezuOTAICeIwxcg8dqwpi0FOQdkviAZAGgiMoX4no2wwJMmq+cwzfp/
/TTGQ37JAwIKzIXn63SDEHMlrTO3WkBpIXxVAY9tAcgj2mkKgUrV5Y87u9YYjE3okpbyPlCNPx1M
cQqzkmmqBZNeTi95008EfHQ0Sx2uf6Jk7Su5Ay3rap6vvM5nR59LlAfEtLjXoUnaq5GLThEA//lM
YJD1HfYL6tGuHGvPhWDvbE9O6JhAHr38ueePtbWg7YmhiDc1gGLLr/or6GwRFHXmku/VMhE9aboi
Nph1ia1mI5uQogSwq4p59HvNrIJOrTCbK91rT8nZ3uU3kCvQueYXUKtcNtxfv0EtB/wx7ZoFLmJr
16h9DxoAA9w8Dq/15JYTfvJqMZSjL+kE0q8o7q4um7pT9FBA7Qj00Mvuh3GKjnMK2enyrH6wlMRy
nI2lOgniabVjldErXVtypTVVbAZxEmIVANoyUNTEPEaoIRyBbl9riX80i+8tFmC07uKSejqLdufM
ieOykiMrjYdBmR9AcqB9gUvalRP5wQ3AsV/MHegV07tdZvmvBXPDQkV3w2DTwFHYNoqhbDQnlduk
bpI7JdKvNYk/mk8AMMRlgEZR0lttECMEWw6VUkN2ItMfsS6gbl5iMg2A1NsYIcJinZ2lweVF/HA+
6cuRDnA24GeefmShowTSwBcIBhc106bN8JLWFW+nwvO6MtQH80k2r3OpEspxzy0/5a/5BNo76r2I
9cDKFbRc6pwwwwfH4n2DlGhuI8sRVyqaH8woIzLcIhtOW2AV1RSoYg1NSJwxRNG4jQSOXjQLnT1U
O3GnT/H3iXDo5p8nlLSAUjStQB6qdfMqdprZ7lhl7vE82ti9mQZor8W+nRZyf3moD25xvovKF6UY
Qos1yK9WR1PPvFANDBiPQWbU1bYco2pr1DkpXV3MgXRnnNpDZLMuj/zBBQPxY3lB6MoTnq+W0hS4
TyddoQZaPclt5Mw4GHnu/H9sGDJici1McxZ8yOmG8Tq3tY0MPFOKskzgNuO8Sbu+eNRjlJJ0pb1W
f/vgLJA1LsUfIgs+avVVGfDlqJu4W6Jlz9gT+ILQDIsbYAC/L8/fhyPRRgIxwZtELHP6ZcWInNGA
9ENQa2YvfgxT0dnPo5zieetlhnIl3D4/eORsvDy8PUtjc41VnGehG5nHHV2T4AWK6WW7hGwKd70E
TZacvtm/ft2iyUDxzl4Y31TdT7+upemN5gGKi12sWtgI04aP9bn5brth/OnyUOcnXFtSMzhX7w2Z
dcUUS/UWS7uM2mAUhlbj8/Rk0c/RNudia019VOwoqYIndPok024vj71SoFjKdLyvwDGB91O0o6Fx
+p1k2HA6k84EA2o65UNthrH4ZQ9OniM5mTii2SOMkEaB1cIvfbCFnmXFZkSTuP+M0I893uiDY10r
JH6w2KSM9OAWqIVKInD6oyzNqbUx7K0gysD684K4+qGMdTeAKttsHPKQKxHd+S30fsHSgyOmA5ez
OjV5Mg8UtUqPNk6VBd3UJ2+h25e3VK7UXdoo8r4wwtAfwr66cr2ffyrwJuJYWnCwmMjPTz8VlBc3
PEjOQKE++9LgpoDbg4vsn685/bxrctPLr1y570HNaWjFYht060lDlkO1elJipzWKshvBWMa1GvpW
ZLWbvgGYlxZd/WPujfGI1pHnJ1Zp36kjQOCmr6t9NY/DZ9Npxl3hzfqVQ/DRPCxczyXlI3Vf6470
MLKNxK4IxMwqPlq67HbZJMpjXFXzQ225V8oy55cXifuSYNrYcBDLr+I+FtOtNfirgZHFpfQLiRAl
TEu7CnrNi64hJDSdVTydccA0XMoY4JC7I+Z9usqzhkOOGfGgomskMB2okdmTnf5pbOdya8u+3Vpz
Bqu7yIufCPS+ISrhbIqRZp9V2dWV9T9/+PgFZC1c3XS4iQ1Pf0yRAVLsNKHTDCjafd56E0bRURtX
Vw7V+ZIyDluMp2GxBFpfLarU+z6PKf4k5RR/LlQnOdq5VhwL0Ha+lbs/L19lH3wW3XOK3AT04NkX
1ae/QzOZ2WUUm8AvsejEG1RxrQc3rtSny6N8sHH4Gp6FJaNeCMKno9RuG9UzBbugylPzczvGeYHj
6zAcu7LpdP/yYOcvA02NpdYCdBcozxrEMzXZRBIcUj6TcfwjVjzrB1SdaL5N+k6Ru9pqR2WfCAQe
rizdB19JF5brkErPEgWujkerOS1dSX3JiObuaKErgYai7DDznBT19fJHfrBN3ju+5Dp8ImfkdEZd
fI7j0ex5gTCnPMTcXNvUQDiAWBjTAyeLr8B0PxxvsdtmGXn71hGndO3R7ShCB3Y2hzd56uYHh/L2
rdtk5lbHtnT3f3wfaTtR4EKu9lbfR0QrbNFOZmDgTLbzdGCmVRY6m2zJw6bQbq+8KOeXDY0WDjfB
C9wOZHJWW9TIpthwG5cCk5gdEdRl67woydiAFwhR8Vdd6aAs6Qgz8pVadvHWyaW3RxJ82KklStWg
b69dOWf7iZ8EBJwLl11F8WAVK85AJYUFJDkoyf5o8urTrhxBEORYYm7/cboZavnqBZQKPmxdg4pT
RHLBoJgBbcH6AQeYcR/PY7xrU0D+PUzwK9vp7NpZ2loQd4hSMBmAwne6fa0kDFFSM8yg1dGtRPGb
Jqw/T0j/XbkMzgYClMRtwPTRYCMEWmW5o6vIxTuq2hvQMV5YSusAuD6+wkQ8H4V4gDbqcuwXB91V
PIhUhw4mWVp7rVJwgk+wJNYjrBpzRCavfNDZpnAWdjrUHJ4JKH9n6kZGbrZj1br7EFLOL5oiaKKX
E5pOCNv/M/yTsej/0etf4DreWk4hRzrUqozG3SeZSc9DFe0WTR/jLjTaY64q4cPlTXg+iySWRBU0
1um7UIQ93RR9hmOcLWp3b9rTuDOMeT6GjancXB7lvQ34d1hBprfA8d/JYqDW1ovV2w5o0qpF9lgZ
NNunh5WX4haCbmdvvRR5zN7vO8sZ7jktTKkOHyHc02qLjQOYehtPAi/TPW526eT+IMq83eQZjX0/
Io8TgQaC/HvTWcWfuI7Ey1DP7iPiUcaTFSKIT8iYT6+gMLtjmNn6yzB2LTbUXelqm8X4L/GHNLJ+
pWNbIzLOwbkfXXX8EQ86soUNNdtji22yuXX0KYv9QujefKCwxK2UmXWr+6UzhSgNO0J9jgb0lzee
DvPwQa36tr8La8cYd1We2b89Q0KPxTEg/hyKfPhR6DPmw71DxeIukiYqPVwJTXsTWm30UMl+QEC2
cJQ+sK0mQb5V04oKpl9UoFyMO7uzswd0RZ9cUcvfQ1cV5b6jMIMnzqI731vjPPw2IoiA22jkNIJp
M5Kh20zCygoTreUYQencTMeixsR0gAyf2qMlsxsNB24klFsXm+Ryq3tZVzyWMkdDPBKRFf4xzLFL
dwQCiDEmamIUt209YuiM92eDti52aqJh8syOjJ7wMGmCwhi8Au1ol16pEngyTsfbCqX78U9RN1ZD
NczAOU8T3TR97UPHyGbE2D3h7aXSw3W6shfZ0SdbkZoDZwxIBMY7IHNX9wathlmr4z5CEjyt9mlt
tltkYBcv7Micg45+gR9VcwKNs6x2osUK4fL461cdPDABGQeCy4Sq/DqJ7mdZTbBl011oj9WhdeSP
sEcgxnaVJnD0qv18ebizowcMjzuLR2bhbtMVW32vpYdxPqOCdYiMog6DwdMLEcyj0BHZLGFCbee4
SIZbU6916xaHD7fdoTClH8dZ7bw98u26tXfMNJmDPmzUEK1Nobp+0Zho/UQSZ47vlcRfwAcQhRNt
1alZ+AJgALqPgWBm84AwrXqgFWg0PupP/KlwCp4LsLf91zZytGqnN4Pebm0nI5O3jGx0fCHtFhmr
YtDCx6KvKrlFbrLM/MGJiEzoKpTimwS84iAwoMS0ECGPfa51iOePGVjoOw1h4srnEXR+qn3SmzvR
pGn54KFOYOwHFIa1Gz3Vs/80M82s0lcbUh6f+yL1ngZHrz/JtI++sVKFvdFQmkNVWyb9vWMp824Y
mjZ5QYg4U4/81jH5mVm0U75EqRLNd+08SQNVZiS6EQYoHAB6ZQZdFhY84OVRk3J4SkaETPeT4uGk
4GWjce9VWGD8Nmav3JNjh902oynimTuLJpXipwhuUUawLch/vq2lQkzbLBGF/tZgWj/WN0MSx3hv
IMKaoHmZRhrgHnS4Wj8Z7NnCocSulG0vvCZ6MrCLGV+QxtN+t4RZ2pGcW4tQ7Km9iOOp58UOpyYD
aXhhu/3b5Z1IKrU6ejQuaAst6EyEZSm8r+I9GScDRRi3OiBtomEY0XA6cFZolwMfK1WF9gUS3Z4I
0ImwP+d4dvznRVwLT9gY8qhnFcBSXwodIFJLuaW7mbEN+am6ZfwQVTzhSNCbSMIZml6bu4QDERm+
0FVYpsjo4fNUJLFePrLHkXYuCxXR0nrCCYH1UqvqqVeioX4GlqtgbukWYbVT1cFKNmVTGkJFQQt9
sLteOFrmt5OKeMdGxSZkDCpYkdm9UqRJsitRku9RJEX9zf1qTtgQf7OV2bXedJFXP10ZG+jHIXgj
b90kQp66Q/8GOTXuAz1/8CbE/f4kU+jVXES2TKeH1s4r7TB1WbfDW0tPAy/OPVSm6PdjOeIAI5Pf
abVhupjXIUJlce21h3SOcT3lPrNQGJ/Cpkm2ydxjkaHFaYTHNaWxB1PHTQW9v7IMv9l20dt+aapT
c5t0TjUFacTpvg/zCN145oaqS5gY6SGUQkFqPSosOT0j2+V1vq6OsxNYCYSDzKI69CyGocQaIx4z
hPPNTr2dSuSEjgoh97NiFYvUuivGQfJI6mJSNrFA/f01w437bRZF2KH8KTh9SKIoDcrjRY5Bx1Y1
EmXahjky5lunci1lQ6MBkfCN1Hnl0K6vTJxLXGMqZjAGfd0Pvh1XifqolmhS/XJwicN9ZTKqYtfG
osPNBtBCmj8TslhfxqaU2edY1eatgrOOe7BSN/ol8lz7VHdRr90y/eq0bZBpfGs5P9ENhs8scgpQ
t1G2oTXre0NNU8cf7AqmOPpXxlsojcRCEbZLtjydBr5BEvm5H2UCV+lRohQy/ag9abBMmj7mD2MW
5wm2OuH4OepcJ93oajtsQZ/SJ237vLyJKiSttpjsROzjMIkt2Maoeel+jgps/loqU/jdVOrWeExa
bWbB00GNA1vWxY01KJP+2ZnTKbmTKB9Rx6n7KvkcGrJIdcweIWzdeoLd32Gg0xqi2VKPyYrdbA7l
9BnBRuuPyV8quW/OACR9A0nPfMKKIGslBlE8czdRo8WhjYWNkCYesPWc/nBm2ilfhzA0Ee0PbaQK
jrGrpOYhnmPXCUoNXwmhOBJ8Rg1U8j72Gsc4zqFSaNu8TeueLjHamX48u6O306tOz3/Tz+q9I/8v
izA1NLp6pzqNs+9QpEchMEri0dj1kZLMuA2hae0bmZT1915Dg20npa3/UkOq87/6uk7kNi7mNnpW
OkN8MbUGOkNpj7hyT4NuVhuvjpNj143ZdC8g3owUhHhddnmLXTc1BoWwr++Jnv2u8bwu9SeEOwN1
Qb2PG3so4jc4iHmFy0nRvTYlotT/EX0ZGMVAXKsPCNMNmj+mqvYbIzz8Xy7ftO8UnL9jHGoFYEyp
12J0DUF9jRUf7KmtcbOxD7RscbCgSl1VW7cnLjk6tZG6DyAB0YnEo909KDr50+SLSXfmjdY5GaYK
GIx5znPWyxljHpnneJemNhL9UWkh2jQOXaLjq8O+tfm3Gucrys1Xcq6Vnyr0RVpdSz8YhDB5Kx3v
08zEJBPKRrrNB1eTEdQ7o+ryW9TdPLFF3TsjXK2QXs/Lyn01S0xkdk3h1M6Ta04GEfhIh+JOKaNE
XVIKzWz8ClhN+InkJoWMg4uZgdAXXhP4YXHFfpVZmx7Mqtasl9LMzK+u1WqtryXIUt7iDlRcA2W9
CyGdLpEO25sS8oKyX3pgp5/ntSAMw8joDxjBjFh4l6p639lksHUrysd0whhh15pdipFNNIYxqFz5
TUy4Xm4ntE4Pijt9M+m//AE8lTf+hAfCq9n1v91w0K8xBM+ebWoUIMj0heC8kI5WOaJJ+1E4choO
7KupHvyxlhitRWlNZ9YfsySVmMWl6oODzVsVAK6z/lX/A1VhtL6XNi+NSTLxJab+q5ltdjGdwdBW
Dy29t1caTe2uATKMCGfKhY+1G5Hj5SO0jtJBpi8QFhAdBuHzWUEzNTu9Vxqp4o8y5vkeA9MJiymH
bvPop5bEwK3thKK8XB71nUl6uitAlxI46TQPIbytEZDRBGwGBxDrkJFxlc8ujlLetKHWJ34ZuHba
D5bo5xCxJ2A0OyxJinFfxwUBgTkq1vzkjSgd+m42zP9Z0zRbG1mVPX5tIR5Mcj8rofyJrxMuSX47
DKqDwIKGv4nnNPq26Luuz640L9ZlYVTlLJpjoA6XEjT5/+m6dTlecJYxuocIP63bmoDokbq4dyea
0fnTiUHBCjArr5VQzkelKEqNFidNILQIGp6O6hldE+od5dg6d1JrLzAjGG6qwendpyif8vhz5hmt
e+dqaBZfi3GXLzpZQMpDCCeCLCHMhUK42qkl/WSqQnjOywxjQ3dwkcxt4bJEzwnN0yc450Ptp41h
Sl9Dxl1/xPRFWoEZTSEaXgJJ1xtu4ORhStNelP7UCCvfj4Wev42RDmfASGuA6uQ35X+SbzSQMQxr
7woNbumrnH4E6FvKT5AfSeO1tYhbJGXc6WqpHBy7C3B3iX4MVjv94SBYT7yF0W7S4u4RfU3rz2Th
KnT5ELyzL1bDo6hPl9ExOQyoHJyun97j5Io0dHbsZ6PRtrEXDXd529jUaQg9iu2YZMg2j0ZsNi8O
5cuGl9+ST2iCW9i+1HiQfzMiq4p2ukOAG276uQiLn7hlJfeTg8VdkM2knJtqrBw5+jFYMWWHPYoj
Jt/sXL19GrzYukOz0Bz90US9H/JDjXq/X8a1+du0MMXzgXmhvRK1mt3uUAOPoyMdJE8/dpM+uP4k
s1r5VrekyumtaQy2u6FY5amxb2l4EMOrCKW6vzxtZ7A7CoaLToNBI4TGMP84nbZymEEzWGp6HOxo
nLE+m9qDJufhgYp2tacOkB49etW+qkW/69HVDnBQ2h+Xf8R65yzANJJ4FFFhIIAmWv0Gb7GpDO2u
P5aCzsxtHnKRLoaQGh4cfU9V0zBSW92amhiMQLEqNTmaSaXmwT//DNrFJiJoXAQuYIXTqRjnecCE
Pm6PmTMJYzfYzojGtaqN2G7GhYYpTtLurChT7vuxyP2pz6srm/i9rPL3JmYmAF2qlF1o3YBBXM2E
8GKKcUncHHFtiNz9wujH5bp3kb+c2w7XiiQc++aOFEv8NJvW1ZGsN6uHrB07MfuoPCOckEdIGWD3
o8igE0kvtkJr7Kz1W1Wf2hu3V7s0gJ8q7yo86sYfIWvsHfqhco+lGSKWozh5fZBeJNCSd0VT2wFq
xco+RDT/34Tp+E6Qj2CG+FCed/omq9R+oDM3R6hyHxXX/jWqroKvVJx9jZu2Nq9Ft/rqelrGon5A
9531BXC2GitNMcbElaU64jL5a4SnZOKyWWAa02N1ta87qqJ+IgynCkTZFq9DGMdb3F67b1Tk+lsw
alfP3jpa4KJX8T1g67+z4u3VizNR0BzElIoj7m3YmLVtj1dYmTXtRrUoYW50meCdd3mPv+NKT3cY
fQImAb7ecnmsYwWuE1sdm7Y7osHmkhVZeW3cYNMpe3wAW4QgTVxT++QoVSVSXiY4ZvVjgz3DNpvy
Nn+bYwpUbx6Fjsck9hCqLr1cHMnsdIfSqNC63+icD2Pg2HMe7lPq9hi32RHeWGWWpfa3HoMO3iyj
TAbrAUZGNjyjMcGjS17bvilmlShp0CCLU236nquawo05ug+otDTR7vJUnBWWmH/AT6BhFpEx4vjV
jqiHUDHLqK+OSAS2D1NsqRGgDFnnNxodQxfxqsXCVFiywVKta+tfkBFGN9DSdJg2rmSTHpDaVrcJ
rF/M0lI7/pLXUTXdjLOm4MQ16cZtjznyVaj0sjFWawhHgkQHi2gUmdb6QW1JQz4eKnF0HHbwo6x4
2e+TmOqwpqEXe8QXxXpQZ2GFe0XPrfhR6c0M/zrDztAtxmPG+XplKs8PF6JmVIuRfqYTTMH49OrU
BfaKGegErk6jPo52D6SxG40nTaseu8aNn4bBC5/IMvRbYVlN6qtIcdULsnT8GgkwjFe2+QdHCzY+
xArgnQuibrW0Y1yEw9DlxlFSSKbeM9uD72jlvDcb+u+zSlv4yohnDylYswXGaoNyW8DBa0B31fW5
FipqezSGPhKbAdP4cWO0RaJuWcwCu1dhDrr8pKX8Rzu3osy6VagZgYHJcsO6siLnE8Dn8yNsFoWk
YP1rBscMI7W2xdGSjp3c5jPtr60amb3904mGpN5iomsqt5e3wfvlcboxoWYvqiX0SRBnOuO4pxlm
FEbdHktK3cY9fgEh0v59CvSVpkESPtWZqUgfoBROhmE+279qlmm4A50TP+CyS0Ebl5bmC1rocYaD
SR8HHUoa6kEdvVzZc5IljoJxMQ3H2sj776mODcEumRQlCKfMKK+0Oc/Qg6ypvtCtYIuytmdCZFma
I1KpuC1vRp7Jz63XaI9pbjd4EmJ1lPpZmM7JAeJ3/yhK2ZXPRjtg3Yn0fhp/IZYsr8QHZ4ESyQHX
9qK9g8QPXkSnx8yM0C1Cszi7y5hlkRENzNmM+akmMbx1Wuo6fh051Rc9wYhki7mORidAmQvjCgbj
PSo8WWjrnR1Gdr00pICqnP4QaQlvRoUqvUtDc2yQ7a8GOWBTXOnepoQMTvNyckRr3iSSfNUvJb3c
7VxquFqaUdceB1e0VrwFLxWH2gZMnKvmvtJ5mtA2lVGo7h8UJkcq9VFY3Tk1xhHkzxEyoXbYT+L3
5W17fnTBYsKapMG3mB9B0Tz9Gow0GtWocuNOqRyl+pTJbnhUDSwtjh4m3W69qUNHe/Dg9+VgQ9Ej
pho/FwUSLdZo7C//mHeS28nU8mMWDooGLh162FqdVe09esydNI80qUy0YcppxD1HhSO2YGRd1N0/
p0joxNoWq2LydkNmeZ9s8nAQUvoN5j8IPmlpCEqjtaM3gj+eNdlHrhUkRpwa2x4Ddcxi1dH9pNPR
22DHYSuqP2h5oRyxk2++6W5XfVJaGrOISHmtuFPCRM0rP9SnAhciPOJfxqQtpB9344htk1cajy2e
Pso+79IpuqM6KQ5uTFNoR6s4ajdGj5HVDtJxYr8VspvKAA2s8Z62d1nt26xvogD0YD2+6pRhv7Q9
DfdtS2Pvl+JgC3pXSTPWNqms3F9ugs7EoShE/7sIJ54Q0Nuw5VCJMop9hdTuuLcdpT7mlUU3vy10
cy9xVWtu6Lbk+tYJMURYvN/gEN7VtiMJcSRpbWDn1uQdlUXKfj80jnab1V6F9VBn9tOVuEM/O8U8
2QakAGSeOJH0tU63W6HinR1hTnini7pNb4c2LWuNBAsklY/MU3ob60OYHDpS/1TxKVbEeu0L4YyI
7jstoVmfhXdAgFp9V7ltlUq6MGX4p58z2d8jnehMr6qSu+InyW7XBjOehPUtCIXsBdsjrdyzzipR
mWWLOduOEsuexb2TJiROMaGOuZo0cyzG8VZzsZ7SvRT0xOVNvq4NLlx5zAPeeRGU1NfvRIc2RBO1
nnd0hmL4UwM22ds4Mr3Nmhk+qQqAE783cCX1x7j0rtyh71Db0wOGLBBFYu50yum4np1Ov+dMWEEV
tnscijDkPWlxGpIbNA7Kn05cpdErCVruUGL3tB+R01rJqyQutn9a7oA5X0Jhs9/Yiq79oJ7RtjgZ
a870aAyR02sHLc2m9JVEBx1gP8fxFXNX2mrKF3bWTPnTCovoAX9bNdnSWXVh8M6iH4LEbDLvS6TF
3qMbzobctA0nU2C/QtVdoXtRPYCiqBCjHEXzc9TGii7W5SV5n/PVtEB5gY8PZInYcj0tM+qXul2r
1nHs8BYgXqfV5z1oVtPtxmJuZGA4Tb+3ihS7mNhSijdT4YBXPmCJZq6p6MrU+9OI2E4OahwniV8i
jqB880RD1yMtsJAKHFIAfavVjTqmmwJLpe7TKNymVXYVHXUe0lKHKuprRc6bYbmp2exNsRhshsPo
2d+tAk+nF60Z3erezfCW3Doylayg5U50n8c0MW+FoZTNC0jF0njKwDD1dy3SVLgWxONcbwYtmawd
GJMqwT691rWt3rlzuRflIqJEF5hpNZ3eeRYFydCD52Tpp7J0mrDzR3tCbMnFFj78WqVqusjqTc2A
hIGbmembHRpkb5KTo7y2jTkfjbbEoM3navNuMAzlx+KHhRuaj9C3+C9JMpdOXZ0o0ZfL62isa4mc
LQIVmolECgDv17CzJFeBzXaddsxrmRRI4gj3B1FXhL+mREr1l4b4YOy3WjjvgDlNuPzCPBh2vcMB
2HbYQkXCF+EkdYyx+0x7FA4+I8+paI3XCLDnUhcuqGF/rxKrd16iOON9sNShMXiK5rh/q2XuxL+a
GJ3KcklBvJ0HG9jbeG3Kk+VG8/jiNYWWUGVO8YKPiaCuYGU+uF34TZBabFSCMKdcYuO/6v4Addzc
LbzpaCuhKw8oGHZPhmIa3T1nTlePpuhBiHh9l8j7tFXn5BorcYkXVkcJyV2CtMVaAMTv6oYZ6D3C
We61Y2erMrrPWjW6F2bX9hstD9V4N2GyVRwBCc0iuLz65yMTNSwllUWIlT7EKu8xhoFOtRTpHeL2
gKJyITYim6bXVOpS3+SeM24V2gJPl0c9a0u9V84d8i2wUWy8tYtCa6nCaLvQPWpR0QtCezcyopsQ
TQ+UUYyhrN66BtjtZjCGOttQIlUsbkRF0YJCbXVXbvNuksOxmdJx78IpM/Eaj9L+uazLXL9l3w4F
Dn0IO0f/Pl9Qg4BOLjh00qRlK/21VVQtc9M46ZVjPiautqdbqBa+M0P9+VRZYIWlbfVftG7hCl6e
smUPnm4RcJMIIgFFfe9TLn//18DFsJRkuzm+ozdXD1sofN2NiZitvQf8P9+02ah9vTziecwOhZQB
kVWlPH4e5ZaFWISt0viuqRKz++31g/4dsoTb75FDiWqIwQhB8vKEGNX5HjWbDe0hwF7k6qk1UMUp
AQ7EAIJnf+CFjg5ZlmjTfo4qa9yaKXQ5+vZe8mVS6iF5sCK3cm66xhTX/HmWPbyaOhTG2GV0Fflz
rZ0Ad6EalTZN7twY5bbPswGA5FXtIoB7PsGv1V/zaju/T8BkUKVk5lSyLm1VF47GvmviNOFQIQ5j
BizTYG57YufwiTDaTR5dNdRqX7Yy/tlBd5LPl1fug72CwDmO2ii6UBFdC8mSbDkpGEvv2GAlfRjD
2WZ9nEx97jTdutfzcO6vxGfvgPXTOUZgkIfRWvqutAhWn2y6HgZDKhae/aA5VJ2xeeqfk75AwkxR
K9G85VGbyE02igTIEP2qdoMVZ+w+DTU2lgFh+yQyMkHgdi9FP4H70NWpsK9VMz/Y0xbQSmDclFLh
clirermqDE7t2SK6a7zwf5Sdx3LcSrZFvygj4M0UQFkWrWhEThAkJcGbhEsAX/9W3dEjqRCjJ909
uLfBgsk8ec7ea1NwB4uYivUdDex4JRZaI0FXZSsyutp0g6JM22uwDv5ZnDXE+nVat0OdbFHziOHk
DLTaAseoUnHl16WThd3SeP1ezKb9JmJdkI498hDqbeJWU/JNp+Hrug1uhI0b5zVLN5PPj8tBPcp2
7UWRnppZ1485kFAkvlqWin2WlvrQBwIVcHmOpa7b7zQT/6FcPj1sm2KBAzA3kTHQp4ddmTYRoXPu
XqhStTc43Keftlf3VGLSqY0ucFuVsPyuAxmTVj/EscN6payM/9Qb0lNIkTlN+QKlYkHy1lEGwf1+
XS3iDR9yxBrrIxrrcdn0IvObZykXc287xZTEzJPT89F+SGi8b3yPFk44r1VdRA0iqX7TK1jYJ6lX
Y/3eSdFm3XVKOnffbVIx5XUSLMSxCT9Uk1O7p9l0W/t+Qgt9YI7UWtu+YrYWGITskTOO264PUE3U
r3yrI0uY7ZN0nBSzeFGmlszl1iI6ltb0v7/dvzxYG9mw7uKpwuP0WbBRoAE7H8OTk8daVUWw6znb
eOmq6UhkLLVbe8eLCnqixf9+4bNlgx7+ucvPY/34RjG85jCVoELHFzsWHEJQVHcTubDCFx2nyqrK
T4xSvzvZ/eV0BTuf0xWWcOTK9C8+XtdNK+rwKV4vPCw5rhsiy3O67YKWqAya0pt+a3ObxwE5o7p/
jC1vveyGuh42ca8sETijhc5JZbl3keeLt5moU91zb02Pt6uPVjJcNb9CiacxLn+Ki4LWfN9XS39J
6a17+5gOwHKR+kvuXEyLPQ2v5YIS+Eq4dKPvVmkVr9NMTjJxTypxQjtG5KY2o4fG1Il6q4jrKaJX
/J0W5r8t4uMndpbrUJKzgzDzNT7VGYNRCdesNf/C5ovRD4QvuV1kDkW93Mm6qR/5VKhtqjzx7znZ
NM/oDydvBu+Ur71LB9VO611d5+LXDAHxOy/4X/46vn2TQAr0K+fh2Odu3tQJO4298jSX4xrDr8xb
lR4sPeOU5K+F5+4SvekvVQrE+cFoZwJoAzT8mUTVpY/pvV/RSI1oOWfW60Sib/Zd0M3Xr4gmLDWa
BsOEXfhzmTac2ZqzWbWnyVb5UfPyWEZdR0UDW2jgRdmBMgHdYKkxr7tv+gVfd9/zgRhHxzkrFebP
p6VZLcNaTEhLkYf33h+MIQpBeZftuwLgZKA7bWZt/71mfG0745Wnr8oRwjtrmT/P6AwXbws5YNXJ
np2cU0QZZ87ej5W367L6VicA8E/BNCNAlLfcO50CXSGV39xqzPLaw7//mK/NKoRMZ04N992h2vr0
5rq52/Ykl9O4dVZNhYVn4C3qDFE9JQliwVAOKdMuIBNlshyzxq1f80a3xPjNn/FFnHh+8nTxOGRA
tfvacS6S2WuNsh9O+TqJJQuNqdWmiBrbg/q+2LNu3dgMPK5HVDMiRMFql7fjKif8Nlm1iFUgA5m9
FFG31mfeD9moyXKC1YsH8dCXwopvWQxFeujXcm33Z31aekNeunS+O3I4X14o9gIU7SiMGP6ey9iP
K2SJzBmOU9afktor8pfcNNP6zkknDxVq7htHy12yBiUWyzZiC+aX0dSWmXoEylRsM0cg6Gfr0mUR
CtrjNTpNumghS7v7HOtuVf8gmqW+07KF/aYs1/glLibSpGXDBhc1beU9ELXQAJLRF3ad3LRidwch
tsxJ0wSbY5WMpSxLHe2myMxQpPFsmqGWe7oYogFTWLWPx7jytqsy7OTFwWk1RRa51famaPSGMXKc
0iNYjR4nD/GdY3WV2KVJfnrjWy+xIk/yOMyG09+JcgY6XtTOEBhpR64q8hIj2w92l3UY2VDZHUY+
DxnoyhqGoNWSzN+QXqKMg4PUId6ns84o0S4NSjsUDy74pMFf11fCA21al4BB2qQNwCwZTlg6hVcV
AVLmUjw5SN4QR6Zmh4rq39/Ll6UKIuD5CEzpDJ8YNcnHpwtbzrFxmiQn4dT6+JbakxeCI1RY0tQo
In8kOD2ByG9u/n3dr9NsLswOw8jA5UzJWvXxwkPaMhvxnOREOrxyw8YW6b53lCH/oNLO+mMm9dbd
d0hvm3BhRXuzVe08E7dXdGS0zIW/PCc2xyifs9zEXD5QWVOP9I3ROh8TSwciEQwI4d5SdrLvTMtf
TL182DwTHFtI9lH8fS7kjblYzcqo85Mv6CLt9HxxI3KMrCvX7OITwxtEo/A4YnqBpSp3FZ2oNLRy
3QxoKrqo5dF5ftNG+roM8zedrbQaU1QEpJ85EgmHu6Erq+rEO08YOhh7i+wAvencU58kmQhxbVAu
4Cwwt30iu7fajf1ndP945oXZqPHx34/4y1LsUkiSGHQmmXAM/axXoKXs9MMQGycNDRRfdVpu1rER
YyBWt/+JsqI7dD2aBNgI+zwb4rt/X/4/Nc6HIobrcxhCYUf0B82L89/3/3oWMzoYCgPhn4wJGe3v
5TwVu+WlVHLLlKxuIsx97VnHVqQQVgKMtgko/KVm9NuFta0aXSLp9xszp8FoZsYDGbfCPxB+QBMx
bA0n04vvutr8SR//ZDInzkEaTCophj8/wsZ0U3PIeWDYfcQD7iT7yH6hqIc7Z9hZnjl8w/H50ivA
Kv1fuDjdJOYbn1N8UUEYrRiVfXJnqz6OReP+8Mph6QID8uIPOBxzEQDYE9f1lLrfTGW/HuQYHAKV
OysfkFSxU358QMCQkBauvnnipfXq4iB6vX0cLA2ibUgKBf6JwTVTm5liu2SVsbGzPrfjYF46vDZu
rk9egO7FHgMKDg0sJSaFt3TwluayLVXR3Vpa3i+7xlhKPWBGWRthh2brVslpZl6AoNFMQ0/441ps
9L7Ilh+aJizvvdC74rdV1BkWNCObyE+uzCUNDSb791m7uHOwLJntbiD0jHmEB2rwL2oN/hK+w6kn
7CmwEiadYWMZ0s4jVjmhR4um1cmzMTbdSeWpTFRQYs00xzBBCX87m3rpffMu0SX79DadYWHs3DpT
ozNW5nN3dSTEVjldvR475edXzowtORKqNpyg8lPPCLKhNo8kQdh5aMm2nG/w1SV/+tFEKlDnRe0+
dFS597Uh+99O46sHc8bPtRe54UBZc/o6O/kuSM7nplLlvI2ZQManisR65rdGXJzMLq2Sx1Ra6e85
O0v93dpRjybCsQn9g9Htl9X1xqBtE/EnbeNZv5S9GadLgHWolddsGuOp9kS31kG/4kKL+n4c+/sl
w7izxdnX2hgJylUzdhxkLJ38Q82uXsme0rGdMrB8IXxi6a8Y8oPK6IZlMkJ2O/NmnOupeWgGO6FR
segjxovK7G1tb5l18zslnfBaT9fxpZ51h6ZCYkwPjHuzlIUrm/8MSm/FXWV3hWS3MaWx8dtmQohm
Meskssm2iJF11baJ7cTdrp6ebg0z9eKjj6eNYz+yGwzWkz+V9w1N8fy60wdN7c3R7q6UY2vNRrpj
au+VvQ7pDjfxHId5N7tik3WyqC67sogPlj0B7/NzR463iyNnEOKN36RpUM5tsU3Wvk8ivFxtjsoN
MWuUaZV6UENc1ddWpmM8a+o14VjqTc7FYtkyDu1xtA+2j4CbWXLfDMHSzNPFwMYxwUVevZeaAs9F
GyTnIsp1vxmjhB3wmVLI0oJcDf0S2G46v42CrSTIHEv99pSu2VdTYXKCH0rDuPOJ+Uuuar7I5bLt
QFgFDaQj4BvrrHVBtQzmBVC7lZaD5sHGyFA4vzjYq29VuiIJ5YtbUPgDwkrDscE3jwbD9LcuHnZr
p5OxkEeqZPC1n72+2Ipumqwg4U0zQAwQaLuVJu67PbhcJAZzqcYk0Gmt/ZqWRL5rWmvnG+yRenlj
uQisTxTblr4jO13ql34sTRnK0fEe19Fe24M/OdkJKaAa0byXpn4qIJe8u3OKdXDFw5iiJpzanneN
tsMPZFPt9HuUc9JewJvF9ovJs3rJ1tlL/tROnBa3NkbamTLaKQpEir4bR9j8nHhvJrKlMB2L+kki
Kox3ijNvHC64uG5Gk0HlxjIZTpPSgENkkyerUwUV3wCRDZbs+wiJbIOftPEm64DwB6tdoo+afseH
K8wfkCQWF5QZA9CwZIT9njqFKqNkOusImGBYRrCO5TA8zHltPAHwqeebXuW4p5tS0++zdByTMNY9
4USLy8rykzQL1esBshnHPxrJav2ikOJ98CpL60K3WKvbdc2chwqrfRGdaW4Pmhrm4sGYSg2Ln+XO
fVAmKEoOTZKZyxanW9mJ0LMaheE/tqZ8irB++PUrY8X+1R+c9QVDo/ZLyypapVM6+vJl6IuuCbSu
93b+2YwYFWbMNDjWVQwbwGTFj2Y0QUXgrBP/oOUPSYeMPLEypoW9dlcWZAAEwzzYJ6VVOvXSPNoy
6vFu1heym01iqVHNRd7amyg9XAABISvxeD33sl6vpdat1bPoO3HO8tT40HJ7QifL99C1J7Dt8bjR
pBvboTY7zqE30JMdfVE5Y2DOlXrllN2irRU+Rw3m6P6FPlpzt1mxd9jbuG5teh46DE/m0Gv8s88Y
kYXSwHMf6IPf/JyspZXhlKnu5+K3fLQx4NMnM0v853ycLOvSNSibmd7Y41F0cbxjTCDORrl+rPak
+MBSCkqaG8d2NWDrQ6bJyedtRWvAJMPSEE760OZ3elov1rFp8zYlsSoeD9KmvrttM21ojYB2B5of
N/GyS98iY/GII9g4irVgrFrDXHA24MymR78knywa+4pCLO51JViRG/MZ/brEsu3nfbVj0pC7kbfY
qRamMwot7DW9iGmndnqpobub6uaHX7G9PVlZadQ37di7/bHzOn0JaU201bVk3RFA7Nvkd9zb+oqx
Txo45odKt+bIVAPdW1QuWMiRwEjvp58Y/pMUZ48lc4DK5VBGhRstvG0cUhOcFgcs5Z6i3W2Zc3Q+
azbwNUZ4O9cLNW9zRUr4pC4Qk+BJDqszISsPmqzuh2csq212gFDQn0rPL4oTI8j5WGlpqd1N/mwx
ALZqPcikIcZocQa0Nqs2yYOpM9aJJPyp6tBO05CHqjaVD908dn7MSec/WIzprH3XLG76FDdarm6S
vtOeWUCat8FMxeWaZWZ5TPFhdz9psPlqAzWBxUj850f1WvqN944Z6/I4wlXcSaaa2UZDyaa/YlEW
HGYN2dAHiLWDGCt9wrhMVmcHMg2sAnNIcDWIrNxsbXeoMtaWL3m2iuG0GkviXq1DrbrfRO66v9Oy
aZqtN7fWsNfWYfi19ElZcJ5vmWjwkeeiI0NJTE00WCv/GzIDkztODN3bOGSwRx2vtH77KBZjbOVz
qkNzQqEWzU5i6+9t6uj1yV99QgwDHd9D+RRL3tODtRp6+od2gGEFxRzXT3Np194+ydYuCb2ymvaE
K1neAeeq/ViivyVeolo0fbmo9T69cO1ltjdd3QlzvwhXWqFCS11ecIBWrzAh4cblttDERSqdMrmw
Rhdcq59klnuiCNR2GYL/ctug6NIetFnzwSNQYYOGb7Rq62JBr98S1okEeaK0mOu6GHnCuR5MZ4cV
gITN8+N0wrlnbMn4bhC7xpptN6jRoFZXrFCw7rUkIYxvGurpUJH0C7iwSfvBiVpdaO0usbzqUZh5
E/+i7LfibVWbbPjEpuRbPUHHFRlZTSCju85LvqVGRBid4LXOg0knM/GyXprMD4VKunGjY+0fI2cY
7KfZV0sS0vVxmgABn5tvVOOXbxI+r74t/WkwdkNWulvPSifKGK+JqdB86e9mU/iI6Ba3f3NztPTY
6RNt/OM2bqofmoHAxD1jpWQ4Tog+ckQJq24MgVOt+SUhSqV9QPOVRWV89kWIdTY7DrK1s9CBcXub
Y0Nrwjp2uqWi61Q4CLRG4WYvFN4ltW6q5usC3Vsf2rhGxiirvcm7QgvQp9dALfLxxzKJGrKvv1LS
ocv3d2Lo3bqOgDgsBMdIWLj2HLQ+1GFiZhLdvYmHrmgvaXu66q7Mh/yxLRDs7Ge/A8ZDhWHISJnt
8lM0E53KoHVIRg4nRoXtXvTa5EZdVtpiQ/tbhg3a7zaaanueOA6hCILBVg8Is0uZCvUOIIJTBIMK
09rwcpfuzjOq5bCORt2HLDiV81IUFvHqscxVwUrFwCeaDbd39hK97UWC4yYJ0T/3l5np9M6V245Z
DMBmlnZ70WR8nBtHND70AuoyDioi18k3Ly1zDTSFw/6ytbu2m8h4FTIPG4rj6oSQu8l5Z0vhHNzR
Hs8V9yLqW5nyelI8WlK4kfQyycpMD3wJhOj6e8Jx7SLSG68GWOPSQtyYcz1eO2sulne1ioZxXpWr
g9SKzkRvhbwasTYi8T4k6CE2blpf9berlowF6a+wNWic9T5trSDDd6Wd1kpPXxyGBt0hHv2FdSuu
G+MOpTRMDsS/1J4+Sxe6U+Q5KWR+mm7MrBtpOIcSarW5ZUcdq8jL/bKKBkyrSVQnqtw7MaLJy1Sb
7DeDQRH8jMF3051A4rrPTB/yfd4VBSgNemDaSa1KmCHqM4CInIb1altl1GshdP74nksDYhnksjb0
vjpH7XiJpL1NweZrYdz7ZnG9lD3OJoy5FVarlnA7Y5on/wplEOWSlaa1/litpcYbgn26OKZxt6QP
czH2zCY1u907SZlpGxznHPB0QHRW2BRQziO7aTRF/IlroJwNbIlOjpVM+nU4AXGoKEWGQr15goIk
KAfPnjeJ75cYBfTEbgN4F/1yoB4xSI/0pH6zSmbcgeMINyZhrBogtdbm4PMq9LWxgZVkh3aBlOWy
9qERbbjLpXdINcxfwdCuzj1JE1SfDameCYaIqocENTj2SR+H2SSNtpozFiucj6r01vTemvp461Pl
J+jBlN89urEx5UdE2tk9+jl32ZSLvlgYymBZ2IHRjnmzmbOaHNapG7ty32NDswOqDNdj3qXDOAF/
FQ9z0APbSsN4LgYnrDLHfo7XhTzcmOh0byPHgcrZXmrmS8E0rIPNIVJkOoGDrBFNkJl2WZzmDNHu
pXAMJIAGDtc9HmEPx6XnrNS5iAUHGpfprPHcKrif09TFPx1vnMvAQUoYrSWnwoAOlyvDVs21e0xS
BrebYp6ml2W00E5PpjH3GyqQmLtPM8N5THvsdmA61ETImYSVJcwZrqlOQ/t3xwpSxAHbyNC9D0WT
P8tKs+bHqmzGK+izDp0vlZng33y5XLo9erWdAjz2kporoTha5Xk4JERTDLd93A3HyiK/KkoV8Kt9
MRgGgxUYpxHYaZkdq8ZNGmKDCuAtu2nFbwqRfWnYyMxsLFEvQM3w7iG1Tt1Rcf56lWui/2kzRxJh
4FmdtTNHnu3MRlZt/NnG1VUTtA7GpTUzKdMAEcLcAFzCbxkYfTsWUFtmJk60Z7UtA5hyPdbuNA9b
d23aOeJQY6vQKmXzsFRytPAi01FdNpUsWEk1e7WeQAuVeAEmhu4bPcMOFkk6f+GoIbR6agp+xLYC
Zu/8MAwl+gcpcOzCnakApyUrYE4mx5nnBlaGnDs0iJRbX+LemecrNmE1RKzclX2Y0O5w8rW1s2Sh
EMA0Zug2qE49EuOP6KTnArQZq1gSoipzxl3B0KEP8twCdbMCWgQGJauiqq8USDhFkegA3Oago2EY
TrDtXI5F198mYurznYMmArYVu9NROWULFKasFj5a1FNyt+p1pm3Tqtbay4KP57XLWCggoyDk3eYS
lUQeDJKs+U1sMim/8h05uI9stLr7kGQ65X6QlLJ71WO7z2/k7M/6yes7tgBkmHK9nMeSOHC1LJW2
QY/rv7Gyso/VMEbbQNJL4JAmF2HBwpL6uilHIbMtCUjaE1xQSwu7kcAXjmRI7ANrUclvJ8kHjXOc
IwBRM/ElpPe7NvrneRddMxr6hObRhGUi8jmjAcE+glSp1ce5mxo7aI2BfoS+utqOj32887IMVJZ9
ZiUxarxY7LHaqtht9lp7JlClqtgVKkkvlGbPp3zUlRmAhftOt/B5bONZhBjiRyX17uy7+CzAcey5
8Gq36o6xXdh74evprwZ17z4zFrFpDbKtqil9+ndD/S/XxGZMPBUfPTfpS8JLkTYq7oU6Eu6i7akP
pjDWjJpaw1Z7nSEia547fdMk/tLDxBlvMEDQmaUij/2MvuVwiXvfk+O+xsJyb7uxWwQpaukh6DUk
zN/0TL88+/PVmBecm+9wPT5Pw9zBF6k7aOOeniQ1AeAtDfZN77bRos8pLV1/Mr/z/n25rVzzrGbS
GNqYQBWMj11wuotKSggW+7H07SfSs0kEb72kqK+sOR+gV4muvK8GJqPfSG7+dmuZX6HuOAuwCWz8
eGGCwn0A9/q4b4a+i1xlN+vWK/qMfWkAPv/N1b7cWkSneEfOwIWzmPMzM6Kjwsw4r2aHyiKHaC6c
fONXg7EFrf3WtagD/v2y/qdU+v+jFI/rnUOdmIjxvoJ0+fjrxspXo1+vzr7DAEtxPMolGcfQqrOK
lSrXLRW64+qs1062tMeuEK1zKgEJtTey6pDpyFVPXpgbGVnUVUKA6xxMTF+5zzQkMpzcfvboPrxi
61uyYClXuz44qsnvazKQig1btu/vM682btXChhwU5CA1p7rzHbX3s7JKH3yaqna6rYd4oYfMC2fF
7xnUMf017XzsP+gUm2FVodTGoXyn5+QuFc1oGr9RRXGWRiUGnBIHdhYPdCar8d2IpZFdaIKY7C0s
GTd5KlDJjAcg+m0kQZ8lB4hykwxJ0yWwjNa6bpwUc+sN0URQJTppTk4IvG5qJBYlkwO+DeffOtYL
DTncXJQn927uF98lmf3l3UDK53MAwf4K1enTsxK6hXQhL9PD0iT6em+kuR40RaX9VnO3jlflAoX/
m9fj82iEtCT0l9Qi6Eahb3zyNLFXMp21y+xQ0EO6ckdPJ6zN8LUXkQ3Zd2Hrn4dsvIpcDLm2ieeW
//6k+qyaZkB2tGQHA9qmiRQJmR9Od/pGMXRSkXTtpu49DZ2EqNrvvoOvP9TSGfD7lsGMnSXt42dg
Z4rQoXy0+cjnGJm0oR0TvTUvaYVM7/++p+f/q09fHBewPezPTPSMz3SEEkYc2orO2TP1V+zuTQ5Z
BEDZ/5rGye309POS+d94l8SYjz9J94kZQxNO3yZphfU0aZOyjxVTiPG7FfLL0ow3nHWRsxnsAZYS
4+OVssyAU4GhbT9mWnyN+UTdaQkDnaCq25USrcQj4Kup/EZA/WVhRgapQW1lFo0bmut+vCzaldS2
29Xfu5WvO1t3wb+9ncy4v5wEYvK7fz+2v10NjhpDQpSX3NJPbyci8arx81jsEUrmw+WiSYSuFs6o
KyJkXv7Xa/F6QMx2PC6I38X8+Ms4z8qyATCBiVDr39VcxZtx7VaTpuGifePy+Pq7HLBw8Md8ZGks
Yp+uxTBfeImr0qMX21jZphnAo4lvsIuG1pu+K8i+LmF85Ojt2ElhWuHj//jLzqJ2B7tqfGhL39qX
/tLfaPkio3X0PfoeVf9NtvRfrocRwwKHbFMUuZ/lMwS+W/M6rvahlvZjdj51a53eH/nKVdjZatr9
+8Gd//yP3zYWSH4drAS0PtzQjz+vgEOK9lSzWS8FgUKrYwXiPKo0R44qsSaoPKthjZKReJTYN6vt
vy//Rdvigf/ASc61YSaRH/xpva7AyLlioE2gcCM+p3BgL5J61p61yqqevYk+od34RgGAqPZOjJqW
czi9daxWS/vmT/m6mP9Xrvmej72BhPjza/f/VCW2WRE6ZlnuocYLGIGaWd7bJUl3Ti+ry5b57xK0
2Nf2Bdah3/++C395o88I87NjjoE+RqCPl14phPvMLp2DYBM+DjBoNxlY4x9uI79by/92KaoneGYI
7B1T+3S/DbPTrMJPHCbCpf/IwRJhGhIdlPBj7Tz8+2f97VX2yYzkMudX7Mv26McF7Dd+VltbpJeO
WUOHsPYCAWph5yzwV/99va+rusMbfK40sDNTiH16l5HjAgdfdD4d2kJmoGTeX3gNpxm916APLSRx
hjzB7zAoX3/m+djE2IxlCWfOfzrL//fijHWHBCSerYMLyvjnpHcV08cRwInZayH+BT36X38m5Tbj
KsS5KHsI//v4tvhrZjkIQGC6lNYcDiozIt9Kh7s4rmMyVeOkvBGj0U//c2XFZdGi0KLmlwJ8+XjZ
83DovN5aLIRTttMTaR88xO5BwnT4m33y64NEZn22h+EgxDfw2TiZ064mq6eyDgsIsj997HVPxCpa
bgDbhjk3RMz1sq4AUHxzZzkO8iM+Locfr/zpR1aAVxvVI15j0VJoQZhkHtrO4Tyqk8XrBzOzZT+w
4qGzr5qmarU3xu39QfLNDgetnuYYw23G7GCeDMVZw1zomIbGilEB37JBhGdf5xWdKXvo7pirN69e
a1vPSe6aKjK1Rbtnl5n7kAYsgYeenSj9kEGDG280k+HkZp3iSj4Z6CmXk6pE591MDaaYjZv6LfFp
i6y7aIGeZfxE9pNNoeVxG4+r0bjl1pxGrYmmrl2nR5pBhvmDdV9n2lFhxmemDmOJiVMZPzRWXRs7
o4YesmkYhz7W8DuSyKgyWokm0OVQ5wdfTZmjtzfkTrsHkc90NrPMKaEvTYDtwJ86r65RuT8GK16B
oROpvFddYv4xwCe8afbUixCnPf1UYYksR+6DfD4YzJbXetSsgfb4WMgNGu5sJLK7h9yzVoZz5TkV
BWKnV8u1m2nJ3Zn381xT1XBq4/YFLt3VY04GQcokGO1WiLjZqx50vS6mQBXK+onnoUsZs+ur3MAt
HMydN9bzxVjNAnOPVRobJaStR6tp08Pl3xsvsGF6uA6qDibv1JTtReYuPg3jtDDhqk++JPugh15x
6cUtLTIOHQLEjJMazmWaK27ritn6xyg7VB7VVKSXncIGhEinVe9FYtMBr61p5LCWiPccpnwWeIZZ
Pifn0JxzYEQntVsBPjo92WVVljeIoizxVphyPfZV4vlvymeMsp1TxoXRNDFeDZVsZ/9I7ox2Qoap
4qBfFlnRb59nzuf2osvrGnglIkCjLa2tjgzsOHSaDmov9XX/OmkzzyZ6YpJYXcgbKHagnvo5zDyg
tO+tjgLzEnwc43VpmZbzp4ezmIY2jB3QitVgrpuEye0f/BuoZN0KdZzbY6ehzT/0un0d28iZzs1y
YuBcNH0RB8V4fNTKjtZqaA2mdRpYavsxwK8mFb7OZRa/K+mvt5bXDevr6NrNUm9AbldvLfzq4dlY
YvHaIjmBzG53+gQePQZCBa5jWDlOy6w1arIRurEZQLukWvJDwjOvo0IwSL5wgdMmiDocbUE84mYF
Sp4VtRWww6IQP/gap+6uNBqIt8jqcXumfee+0xkXwKDXifwfxk3D4sPF1NKnApx+GhTICtKAl9l+
1xT1zb4cFCpBuEFnBlNi/BgcGJFomsb+Ju9G3T06Pej/sMmW8ncnM2lBPW6l2Ji1Jyf+tr4cnhBI
qwEiaVaB2hxSepSLDTIvOU9V9vWq+2uIzkAxgsQot1yUOF/7X26GxPLXJKy2vUmLNoUfg/V8grs/
2I0dWtXYHWos9XJXL5NaApwT+I+FrzRkjoOw2xO+Pau8LtTMNL83zeUXFhx/jsoMywZi9oVuLk1p
t91wZ43+BtKA5UV6ZutPXafqm8wWjrdNOo+2/mI0cOlHo8j5MPp1/FE72nyLkL7xCZRt+zG57M8Q
F/oSA0JsHbWh8ZvXP/UuikRzL72kASrjAAH3D3lvJA81zg8HM0zCP+Cbqg9G10nOORi8Klvcf+Wx
s2QLA4GOwUUlSsJ5q3ooq7DvRQcVG0JYHi2D1B79ClFCpMCy0AKFYMK4ws2qg2d2phkNUJgkEPEV
N1nbn4kuTPw86yRl4rzU1exdc1KdJ+xb4yjoHKFo2rgT9+GtU/mcIIKAxx7O6PtwjSB0x/7pzDGM
fyyGyZaZK4qrJu8yFSagPYxApir/LfCc/lFl4r/NjpbeO53JkO18ECMUV/fnX9OYs/ow1Vku8iFJ
71anwX46+YqFo0xT/1GIyYQ8nWq53NFeWg8ExTAm0OMmfprp8ZdQK8bsZS5c7dKVNaA5sbbjZWoU
XhKm6zJOG28U88H3++bn/1F2Hs1tI+sa/kWoAhp5CyaRlCwrWA4b1ByPBjmnBn79feC7EUEVUZ6Z
szulZjc6fOENqQIx2RtGUdqe0yrtG2Aw/b9aEdjoFQTK1c7PSqPbdNKO/kXsIY+8urALV/d6+EqU
Kegfh4eyx6pkKoE0HSRC9dh4172ioWik8pGmBhuMMJROtKGkOz4JxC1Cb6TlnD66YSLfWj1In+LI
x9KDtmVVPBpxpRhPuqG4Y+gR3/nNEVBb8F87zli3Wk+q5CmVk3ke28FGnFIZ81+l38qfaliZyV6l
dif2UFvq+xCMFDr4aWt8acbE0ryhsyrKAXVtBgf6GNa9nWuK8GxZ5K9pEyjv9Ae06oiJwEA9r2r4
Kgb0WTJEBDw3XRta2QZlySLF95qujefT5ZebwYeGeKf3LC5ayBG2QX5l4GSiG9kDjSwLzceSzjXt
evcEajAwweEYcXas/WpojjpJUbsDgtCpu5ouPgo5MTZImzRuqns9wlcEF6AoxHu6SOlvmo1wNc+K
WnN4MFG6eBxICKttrOYNzgRNRv8UAbXoPnUDV+6dAif7e6MDRxLX/mwrAyWRht6QtWAsIr15Bu9n
93OnP413EnXI9w5NuZ+tThlyhyVQi72ASaPahc1reT5K/09Z5JcdzUI17T1NSZCbxx5EcQ/R0HfP
oCjQ+KG6pj2OBZRtpH/I/rBLsqfHPDWcgYZWT2tAI8TOPdkQwvDi5AXcEdRTFM9ItNbmGnK137YR
5QO83aF9aBWn/kcJ1AGssjo071pG4cObCsjEL2qWxgHfNAc5Zzb4eGhD1r/HiiaTIxBDLb8TWukH
Z/4furspFexhvEagGOyg3BufnbAZ/p27btUmtCqzfdOKNgFM09Rqt4GloWt3FvDPGqrvCGA9MjRA
MtHktM9miB46EySF2QKHdhxk0/zaP6ITX34Zu9IqT2GN1qzXWrqtv0v6+NHBmQBcb4Gx9Du3aHA0
KmAsv/e8J+2+cCQkySGQgfFgJoMFUj6wgx+u0Qy1V1mViLfs594FewM3wRMU1MKjLLIxPiiqQ5O7
7tQKnwDsqgwIhLqf36XJEO5oNqPYmNqN/oYE7FTsWsRbUGToaLbvXXcaX2CNSUwhJGHkTghwrseS
OI3KtgJs6S5z3eRZocmq7wPYBs6mBA7+FWsXYHt5pWkPpasXwanRKmCU+qgZyV2XBM576OYASqEF
99aedm8Mvi4M/Yr3FbLfNilBBm/AQuftCenejBp2q+Uh4FnNqb3C77SDCrBL3WKnUGO2J8Q8nxGX
OiTfLS178KGT+YeqRBzRiwo/io+JHwgO4qDJAQuECuZXPkYWLWcw5sWzZZjacArZ9LiD5JWPCUUI
ZE2AJO7gr7nFv0jPJM8YTBAKmjavzWkQMMm6YUZqJOhgn9XU4gvhSYBSAtFph4+DGyigdlEQnzwz
nwjp0gquKE1QP0Gd0O7Y9Fsrkr06b+oYfBMyurvccEL1JZKFrX11JzRjPWfIospT3XZAANgMk3Mi
wRxv5dQkjxZuG/UZ7dKWfj0XB4izouX8NuUk21ez7dxm64Qlv8AGevctz1Dxe1VLzR+A0OYtB0B0
Md3dWilwZdEbIFskoh3OMbIoW/lIh9xIjgKAiQv+OMpCLvCwRE66rweMeISKQNHcfyLKtgVUWM+l
vfi9wDgF9ELl9MFW69O42MPyt90dYAzlKXHx9vvlhPxlr4xE7aPJX1nKtqSKr3xFhVcjNODmKrf4
hTEsHqBZ8QCLpSFMyVLluSqm4dWp3TQ6myA4Evgf9IaUuuX+dghO5SZR2ry4F5MQydEwehW8kVvw
5QptGLsvtJpsdxMDwxoejCYjnKH+FiuIaSeEXmZQ5fYLMhXKT/QIdf/XNFT1lxbua3tQmkp1VswO
P0uAsUhGvpJK50ykucy1TXrATdcGxjHom9PUp+2L0Cqx8TvF2KvZ+F/TK+Jwu6rwSRUDqi91QEGR
mhb8ojCEsoRUzTzB5ilC3nlsmRM9w3FT1pn96vvpShH3k8If/EAKGFTEATaoSw4LgjQlpUffPFql
G92JaIq/KtPgTNu0tsY3UQP5tqVdnUXUIfSCrxpva9eXxkmNlGml/nZd+pt19rkRaJZqxpWwCs+t
cNvcNo/InfV3ddmJfSwR/4HLhTsFGsD1L1yE/wf237dXSg6fDU0hbm7504ugMHf5pTV0eukVqNYR
RgTvJWHhniu43ruUZQkB/Lz7YbNMZxvQ7P72F//sE1B1FH9qLJrQ3EUhSTcqJ8jsEUCf0vpbgXmo
7fVd5pe0qZVuQ74Zd5uBtFUDfg58AqUIScez5Tb6Qks7lSu73pobPIvqC+uPwx1IBErfzqL6MuB5
VyG6px9xHrXje73opb7NyCFBuocjPBQROim6bGFdiZMPo6H3yqEXd4mpYLOMrhWcLouw+FsShLPh
H1GE7VFpjzAvpJLuWUBh79U67OqtCCLrFQsoI78HT6T9phyZ78UYjiFGaQn3RztC0qaRRxqwcTTg
4c+lHUfiLOSQyft6gNu7G4205zw2SbwB65s/OkPPu+wpwL/kr6QsDdMrJsf4D1iQbxw17KO+qTSc
xvuikuZ3qwXf5OVEMf9FPGr6wbV8JdrPwOiUAoBTRmeeiaolda0duGfJ0CIOUqQ1itDSwoSt6riO
TxHA9uk4hqDz93DWp/MI2Tbfa6gCarsQ2sm30XW68Fup+CACqUrQLjS6BGTVNLb+yrH+5BYBB8C/
yIzQhV3yHHXdLvG6s6ncTX1zKIfcrbaKVNQTyLcyosgUy353ext/coIYEkUTRJopT2qLE9S4EGGT
YoDj1GViG3VhcBhMWvlhZIQnoY3yAF3DJQw3spUG2ye3tEu/i/9xdg3YY5dnt9EknF9JvdltW2ef
+kH8Dzis3hsRJD92KCfO7PMp+/sbA+4jRdH59pyX+XJUXWR+MJeWUAjAkeqfNHX1cN9jdLkZhD3g
UTr4OOB1yIzuw3Fy12QoPlvuuVfBP3+sARaTHhU5tXanMOlENvscwY2zI8fhazW0dr5pwtr/HURF
c5cT4GYrb9R1dRbMhwusRhMqiIIlOCqXVBnJ/a1j0pGEY0SCt+6GHBa0mdsMeQzQrss2UpBMWFFv
PYD6SP+6Cs5ljCkMnYZZR2eJaEBdW8cB1DGP6D2KfYZ86LEI6/vEhh10e19fX88YEWMchJIdakj0
+Ocv8aGv0NgDihcTT0NHubPf6zkoA06uQ00pCwE73vdZGiVAPmvoiG6VxNUThrxtuIeK49wPvdav
NViu5LhQqONq5hvwVtFCX/bIEOHPNQTxAPWWlXkQNfEt+FolOFipO53RB67jU0j/8qudVm167lTY
t2cjt4zxnE0i24I2IZlPtKjewZDw1z7O1YHk53EWERkCHaSryxYF2jn4k8HaPVphHj5UgtrwBrKV
iQrhqN0roBg3tWNFd7c/1NWdN49KuXxGuGAN6s4ttw/fieJm1mRd7xzRlbC/otQqDU+UQ/yPYcDJ
97LEcFZGnP/ixTsJRofI0GDc2T5h2ZOWgeP4jsTwFCM+gRQ1jKy7aFR9L+T+KVYGm7fZ5WAmgdFs
ssxdd92QpqnUIG6mhyfFzY3nodGn+ySLYPMM8N3oCQf277Et6gNEgNfbC3s9TROOswN0Bb0dgTvH
5cIG9AuQrSziE+ysk2Nn/juqIu5e19CNXznW1zuHoaiLznK8fKUlpsDFq53T2MWntOwpcltxD3g2
qrZaYIv3ySh2Pcaa9cqgn6zs3DYEkDqDLlHZuZzf1BgNTZ0kOZmZpoRebQXiS20n1TkMgnRC1TvS
OgpTYxzeBTg0Wn/7kABpYPuoGudZB/8+/7wP+9ZUYRYOjoGO0TBzIvGTRjuQxhs1u1Sr7uIWUqrX
mn6/UwKrf7n9ba/njtTTnwwHrSfX+SPf9WFw7oxBTHS9j35QowkiSi3DhYEEP2iC4aQqXXFEGWGA
mgtC+7/bY1/JhBLxglV0ca+DIs09sTixGGnqY5mB21LHfPyWBkmdH1StlaSzqOofm4Fu2r3MK9Al
TQjN4Q2FGdARZTebtrUWusRboy36PNhMKOal/2gQ3sQZOZ9APSRZrd9ZXSJ/3P7R17cMcYYx63ah
jMx7sDgMJTZPFFSNknzJv7eo/PwYy7DdC7P+t5eusSbGd332GM5kfSyDO4bW5OXm0HpJe7aySmgy
gBgNqtX/tWJK9i2Eudi7PbXrw8dYtOfYimgo0lu+HEtFrSeWEJuPgRE1z0nXovCiKn980zX8DXYD
XkGvUTT2K/nG9QvLioIj4uLWAS4BGbgcuANdypuKR2rtZr08UaoWu1bPES8n7/pZhdQCagCVuWdD
D/K9uFCa97roqeJnrh+sAH+uVpxDADIMdUhaKSBp9csfU8Kmmjhz+lErrPF7Qx/60dAD3T1mrtGv
GThcLTlypbPDm6phtklWsFhygNcYrxbAfqgYCkxrk7bW7iI2nnNUoJnhMWXVCWR0rOfTFYnJq43s
cMvOfnqgIXnBlg7mVVtUUU7adpwsmQpPcHYe9JyGXyH6R6u0V4RQrpeV4YAswPdDUxPk8OWyBii0
SgqV/bGOrWFbtmP8FVuz+CAHGF9/uY+Z2QxnQkAI1Au36uVQplFnqHzm/VFEanzIDOHv4gTsUhZQ
P0aoRHzJNCiPfz8owCFIvawnZYzFvQAUBFy7afRHt8sHZxvmVgpzL8U1yaMbbKR3wVRV73GVyTVb
y6srHLEjbk8o5hSoDLTZLqdbUgKzncSdYCZO/ndjCsQTNXCM2XW/V5vTGEFuggqUKWITuX4k9n87
8T+YMaIDKARszMXEO7wXFEoTxhFNPLfyWtVGJMPACq2FsLZLmuwdSnW7clVd7yZQjjb3BYgmMEbL
wlwkEyUGtWkei6hMTqlm9voG/TG73igU7fy721O8OipId4NNBuOD2BEP9PwFPjySGPnRZdHs+lxW
5ZB5TlTSFgyCkKYsvirvlMtZ4b8eUiOYBQ0oDI3vu0jvohzVGwez4DNwQOjRaFzR0ITwSg8IV+zg
VAZVuzLL+QReBJiYzM2SrzOMWScYWtxFwM5zn43UnVUouhoESLvtjmVLF/b99tyu9CW56ABMOSC1
BfOjVXm5njV4CiuOVXmOK3Bhx0hprHwTUQ+P/g0aab04ZiNHdzPJIUo2qOA4P1X2b/ZAkyr+Sut7
iH4XEIAtD+lne1iJBq8/tj3f/eT1pHqURBfLoDR2L0XQqecyo+LrCdgNngCc8eR043CXNePX26tx
dXyRICVLmv1oqblRUbhcDKTqsK2SmD5mqZT2qcHx+ktbmf8h/BsekB7Quqe40lHw6of4cHvo+U9f
fnGE2gHuUsVAOAGNycuhtXAw4Svgl43MYI82RgbPr30wJeI+9yg8hSsre73B5qkC9Ka6TXfNXsx0
avXEKSEGn3WnqI03fP5g66N7AHH29ryul5SaDBQ5GOMGmurLw+PkJs1ua3Z9IaKJxl2LfhCC5WqX
fM/M0ZFHhcStfspsJet/Q5Isft4ef1kfQSDTMLiJ/9SFNHuJRFR517CGMvxTo4pq7/ujtqWOUSC3
g/DZ2FT2tofefYBqifJQ30a728Mvd/A8PEpjCHWjdUYAMy/Ph+sq9tNmKHQXeRg9yQ9FThKRaBn0
TMcJv/d16K6Mt1xuxjMp+FEr5rTMJanL8fooUGte/vAsAyX7qSfCQFDQFLtYIDuy8WEr/jNgwX0w
lD4N/vKt/zP2XIbjuTewd1tcJYmslMYXjI0cR4xfY1idaKPRlbbL6Uc7ZPmbDGv5/a8XmDQV4tOf
59Y1F08ed1vsjGkdnSOfW86LwMU9G5DMEESUaErGYDSClffgT5L98awyUYyc0QiF/kGcYc4f/cNH
BeFJ5yCY4jPqneGuKUMfD8qk/arbUbu1pJXeIdpWbjokizW0uAA92p3lrqz2J196LrqB+keRkWd/
8SNisFFVQ8fzjFWt/t2l1/uoFDI7O70ByNH0Y3lybUTQTBe07+01/5MGLxeAvAvsK7EdgNTF7dGA
AtMmxPvOCJUV6V0CigAj1oCGKLpkQfmtTsEE0r+t0X+dymk6lmPI+UoCBfBFO/Rwv2ox7rsRhB70
BKQaMnSdS8Oxz/QC4n/6JvxbestcnoPRySVEpZg4f7FPam1KOOMqfpipSPvHmL4HugBOSoMbcGF5
qG2kt54zQ0FX/vZqzUfucrHITuF5mTRoIAotIdiWHjdOnGD9qBdqvq+rHM69ogCI9Owobg9NUaX9
KTZqa80b4SqXI0ya81SHVG4Ozuz5EfiwT9sElE2Am/yZbJ5WIaJSqQKrrhTkMkGgAk+ys/8FMgHN
IED6e1YtLHBKTvOvhiP7StLx6a8heKNQTi+EPbvYsI0tTZw1FPzNHNJmT8um6UR7Cu8ysyvLbxVl
s/Y8JjXBBjCIX7Edon5F2QFMmQYk4fZHuTo99JH4DwYQ2G2KyYu8RJG4hruiDe4jjOPeRDrFxwbX
Nw/CfgoSJinlnWhtUAaFvibpffUkwK/CMwJQtY0QJNrJl18FrmXVGVQPTnZSZD9EV/t7DHCAQRh6
fwaJuEYhu5oqGx8RVkJl2K88xYt11xBgnHJ9TE4D/oSbcBjMR7MqtIeJ38gWmGXXhvY7vPNw7Ytf
7XxGnjk7+I2TDbETL2cqIcE2teGmp0bSW8O/1anjJ93sRgkckfRz0grV3hDruv3GCWUebvsRMY+9
jXHtYVRrwDLW2I3urk763P0eK1KdDglEfGPP653SDPZB2qxd75/9anoMsz0RtWtteWrKybfrXJnS
04gshIUIxSCsZ+B0jjpfY3bzG7+EDDFNRJnLlf7GZ0PPPqUYzwmd2ssi0yinMfGLNkhJKTL1C98m
izY6hmzfFIRi4g2I6P/w71szvbs+mXwnSq4zKJnin7kcNvNBkNfOmCHMpY66pw9JcXDGPH6GBJ+j
2UHN62DVdhQBLxLOlwTXENDpimH9tmrevtsn89Nfg5eKIHihzHZViTQF/RBnstJT2yghdZiZONfj
F/tqKDzLHqgHMWuiuNObmgzY3gDsbeINeMEpfsRBvl2pQX12fGbjc9025zh2mSBZ5dD1aqZmpxY7
vMhq+t3M3/Wywgfl2wUAb2yBGIIaCqDxt5difkYvXg7wLvRvCacA0JB8Lp7ZFGSBWiMydFJCs7qz
Qq0YEZO3/2c0RfDt74ein0DtnfLTtTtsWk1tHyWQPAb0Y16bKniLx7p70H3LXwkePpsUVXZKbDwF
8+t0eSkg+lihTR+Up0BRxX72n0YTMIQWnJWziPrtaV1J01PFp3vhEBCT5MBvXYxWIdfoCvbzSYHW
cNT1VDG3edpET2OYFMUrnn3Fz5HeuPPS9Vb7TZ+1oT2VauMBJfjcGLyy1YIfCtLlxtlI4ZCBjY9R
yojwznsfrN7+1ulhou1jrdHVl9s//pOdxxU0t0MA4JD96pcr5TYN4om6Vp6AGeuoK9nZII+UHYIv
g1JrqKD2evYy4htYgsDOnGFl43/yocgO6WjyTkFDXjpPQCCYMJVIylNbZfFjF2bW12Zqhp+aOuh3
fztTBoLa6SDQPH+QxROlFHVvNGPenwJ6QtukBeOk5PTTa12kD4pihQ9qO33rRLCWdS/T4Nk5gYuG
+IwEjbxlESFVea/aPqJvJ2hD0X3W2fScLMM2Vpby6l6nXw2sdO4dILIjlklo60RWBASwO012qu1k
C146D+rpAJcU04O6bu5kUH2/vaZXiS/cUYMeGmEfRQWACZe7x2rsxC4tE7kHoUZgB9u02hUo672q
EsACsjSF/bUoaxMVUD8gFk7qtP339k/4ZNrEHMwXHjT9mSXZsUEmLQTV7x4DG0IUCm7wWzQxTecY
u85kU9AA8dIONZDbw15/VItgB8NgJs1DuixIqnkSmwMB7qkAvxx6Wq8kT3qLSPDtYa4fKsxRaRdS
+KRGBxZy8VorUYnuI9DNU+hSQfsGiQW45IQ6ZvFWT66GdHaE7WXkDcgiHoNGV7q9G+b5qwNgq2jv
yg5Y4fPt33T90R1aGJh8U22hsvfnJ3+I+OtydCHZKf0p7SyJiodZgR01Ennkksl1D3pK8u7H/rCj
qlYe9ZbKwO0fcL32/ADgKAS2UKLspaiM0iGp2JnpcMKETv9XHxUdCfzUmP76QDnOHBrwfswO8ur8
Mz7MM7WGemxKuz/1M2kh1dM38DHOTlSyvHdaaoOzNt9qYDJfuBfvMRUsIiWgFChpcC8vjlRUtmD8
LSFPI5v2K63GstzwMVRcxatZUkyhKvka2a2OqhRwNOJFbYZq0xgZt76pB8KTZCXRFzNSwlPeGz7m
vnASIa9gnUOklzSNvc006asbJO2Q1qpBoyEvDV7OIAprQLnYdh2/qHCpio3MWu3cziQAgCTS6TF7
m/z0McNJqnxJnNEFEowe4bSx+7Z7DbBd5U8RWZcvaELWyOENUWS8GgjBdo+cJ+cOEfhE+6XVpMLv
U49K/EYq+oAcZNQP1j2+KZAmamnVltdrFZynyArVbIeYWssmU4r2e+sH5RvEBrc8VWah/0MNpRnR
LMsrvFWBDmn51pqbfZuyom1KQbpLD6XE6O07IajyniNC6t7NfX/UzlgWTK2dVv3e9Jn8Lyykew8H
c3Aoumutg0SuPbmHXu1IYgJT6+9dGYnZ+sivvxnxmLxirBJLEIK+i6J035g9ysB1Ig8FALVXsP6g
NULUsQ3YNbKjikPdO/w+CemLQ9wZsXxPYpD+OynVPkWaDI7HEUcs4GyNOSDRXNu68oAya/8SI/hX
/YwGt//qA1r0t7VhlsLr7SmYHkucceAiidoevooyTBSoRXr04pNuJZvAwoZzBw+rco7QR+m1V3FG
R66JsHPycjPK6v9YJJQjqzIP800XOzO5IbOdX36adsVKZHaFAaA4gsQWMhuEG9QrlrcHKinSItTE
H1wf1DdoLkEIH6N0XDyCG/2HQANo3Cgx/JgHPbWl8DeIU80brOzUx9R0A5Tn/baTgCVobuyzltkf
43DSIbPiqq2iB+rq5bR2D891xcWx5NfSDiJuJaNfwgASJwr6UcVGxe7QW7YAUfUAlOMCDeSu++ZH
tnwm9Syo2tfZl4YW/h3qztqpxX33l5kp0/i3Yfsfm2Zeet4fg4t4cTlBQc8Re7JqhIUB5cS+QWll
VAZz6wbauPLWXdcimTo3IGVXhkNIZxE6gaFGfNnOmxPHmw/F8wNxozAa9zd4wf5rpqEaXDuUne20
yJ5DWYV7P7VMfWXvXAWL4AJUkEk6Fz9iLku5Bpe8sev9hhZnM1oHBLz7Bwwpo12qF9rKUPOMLj73
XO6kpEDlhhyCyP7y7hfUjIg4BgQvalE9pUmOZHUfjNwMaRFW2qYvw/LH7VftKpBBT5maDYtMVk65
aPHSp2Vug7sR1cnQQvMJxlhxzNRYeRBFNr0rSoDycVIma/t6/qsXE8UQln4jITgxBro8i08b97nI
XRh7ZwwVUABHw9f6NYE9QsrQitvfgNPhSJqR2dQbzTDG/w0QZsPtOLVKNEvTqytv7tW6058iyKEi
AsuHFZ5jjw9v7pTioRoEtnlugkk/Ti7k1TY1lK0mOgX5R9qwtxd9/o6L6QNOoHH8B1155VY49ZZd
G3VonOveNHe8B8PvOBW1tp/oMBc71WnipyCMyhjdgwRa2u3Rrz459K+5iYIiJ4/flZaUMTY4WGGK
cPZNDnFH/xs4WD2csYNEO5eycfbVcAtlTXHlk0V2MDwQSDGS8/P1LxfZrKTu9J0jzgibu5tMc6L6
LSVQ/J2GQa6+xcg3PN+e6FXICK1EBbSgEcViP7TMTcYQcI/i+trZjkbxhvQCOHmUpw/NaOu/aam7
QF5gs6HLaYiDQbOsXAG/fPKdXRvdQ5Ni26wNuDhcwdAk9OZ07VxHQfEjk53+ggqggnJRodwlmVSP
qRVUD6A422rlI1/dWoSOfF9aR5RGAeAsr5Kuzai+uNo5Gdux8YBrTK+idtFxDahSrqBSrudJnDp7
y83Dgeiad9yH82P0UeNPg6rhqeAH380CGu0GwpmOtr8vp5/UuI1NmQVosQRuHqxBVq8fijlM/jD8
Yq7IOA1Fx0tw5qqYi91KsUsqtcU2mgh7m3OrIq1Z5u8VosovAA3EcJRCxisf+7MVnxkJoA74j17A
5SKMGUCUXLLisvPtTYU6M4xGoah3s+JUtPJ5P1lxGg1UvxF/IAdeejUGmZWpVgXBPYT1qgO9dhCg
L7LgSC/SitAHN9rfvpJM0UPqF90anuz6KMMjomoH4J5U5ZqUEIdjASbCOiuTj6lHgNLtuB27CJWO
0o62YSnMlfLxpyOiKcSWpWxEdnS5uI6JCmRB6fSs51m5SwFjotWg5tpT6dbWDn6cuLt9d3zyNUnv
qTDxItNaW35No9N8FWNi+1xpqXvWp0HPdpmS+Cp+F221MtgnXxNYNy1H5G/m4vDi/FiKaoK8tcU5
sSz3UeqJ9YKI8HQS/VR5iZqj79CaSQQN1bdXUr+reRJaAY7BpIxbGarF/NM+HN2hR6e4zqbiHBeB
0ezVRKrUiQDutJ6tT7m6u72sV9+Rwjc7liM5I7xhFVwOhxpVR2ijVsx0FrPU/OgIbjE54+IVHlPk
4v92ZW18eeAH0HYgFwV3ejmeVcd2AEm2PpvQO/dlxcmEgNhiTKzbO61ItO+JEkbftLTXn27P9Hph
0TSaNd3mJiWQgUVM4faK2ZtirM9t3Ion1Zr0x0TJkk2MSvmaOuTVi84snblbP2ealJ4Xfbcw42Z3
I6M+031zjmbQJqea13xjVn3uTTDeK0/E1VoF+pNviRjmjLGZJQD5sJdrC6Uuy/JAAoXO8ODaIPii
vNaoGLz0qGPvcNboVi6964veZucAX5/nOWvPzmv+YbNOYeRYiqK1Z8U30mckvf36t6WioUMyZ+VU
+VA+MOI33zSzn03mx/WRx8oPXc9xooLGzt9+YZ2iLpUoshQUf5cVVixDOFqhM55rBJcgBs4whWD8
Tdi2dt9e1+NscIgzN5iHfM6GFtu4aLMurNHBOgfUELKjmEDox73qVwcx5BR2c0mRfCv1wN5Vk6XU
r+pEOIMHQGGMoweeo4y/3Z78POJFCMsvQrpAA8IM9JXm/+WnKOFCGiGOK+dStoEDh0JrUkRUSJHO
k4mh2CYEhRZtgjCP2kNO5u283v4B13ue9ge3FjhC9I+or1/+gDFzxoDemTwbCKy/SUfv8g0dmNS6
m6pIGPsIxNvwy2wdfbWYMF9SH+bOozeLzsGNots/N/MWG58LqzXJF4LHzjWr6ZzafAL7nHQN+AJP
wWyryjfZUATJP7JDUGoXBFMRP2O0krgvWlw7nbstTROK/jw1W1u50ZebhU+CuiJRu4EdOr9xKZks
5yGM3h8eAxSKjAZqg0Li6EVh29h3TqEMj6C54JRRmZeBpe0mn/pu6k2VXRVHpQ3bzmu5M6a147vY
MqwWW4YAiRuDoOFK582fclfB3g6PNQp5ozdQwW7uwrTDeai27OHcj+b4YGpY8u3LfoQ/dnvDXK8L
l5QK2Zgsfk7j3cUr29Bc1VgXcV85ennI+AwWjwEMx999bgcHARco3btjmiSZl2pDXkIUiNVx67a+
3Gh6uUpgm6slH/cRC2LPlJT5eaC8YS32UZ4mih8qMcaZeAndQaisRi/EJmbteVjkQSw8iqY0Shww
grbBK395VNLWHRGTKu17O1UwpjI6GzvQ3kxQNkpzAGa7PssLa5NHU5t542T50aaSjZ393X35/z9j
bl1QcfgDa7v8GXj8TpVeKM59YiIm4WUKP9pD+KrpUQpC+25luOvtxqxpkkK0sF0Wd/Eouimie760
nPvOEEjdJKNWHA3Fx/OvCJNNlUZyayuahSoOJtgrL9VnY2PcTnuTYo4OmO1yqlFXZaXsUwc7Zqra
x5zSFW0ofxDHMKkD5Q7eUeB6YTTmLzO0aw0Xs7gb55UGZgBBcQZK0kiYL7AP76SBYWQ/kpDeK01m
noygz7fcWOZ+UrRmU4+jcteE0Vo48Mmc4dLBE6XNydNgLgIejQvfTNTWvScdj6ttCsgX1aquHLeW
EcXnoBnwssCk8kmvB02sHO7PZky2C/oK/Bu382LBcbeEVEix6Z5jWu5QwUnvxtjXH+BtfG/ysN9R
QXf2KxfK1bmCMDTzEQgiyH1BNl8uM0i3QE7o/jyoSaCjKRYbjfM/XfW118I0spRMu3czL9L63nrN
1WQMfsi6pEFJHyb6mjmp+YLdXpo+T1OPtGdqBqNpe6O08+A7tDO/LgETT1q3cdVyFsKd9SRvz+B6
AjAp2CBgQMBP8YpfTkCGU4rIbWg9dNjwwiAptcZG6w7DVnVjx3pWvraZrra0bHxJKwisdouJUdPp
CCHe/iXLzTMnkVTe6JRzI1pAfi5/SeFKbJ+ogj+MeCxhSeoqEww8xFoQB0LCaziUlT00dzh3qNkv
EZUubj23f4E534Ifb2PqYUiU0FskD1KJ6BZfE+pYjudlpd67uLQE206NyuBuisGueXFX2crWD6bk
HOMAHBypamrfULrjEvFGvQnMt6EYkA3YJC79ri81ftMOUiJ5YU+bRq0waPBgd0jsL9D2zx9xrbEk
PkoM9FoGYWjtUg1YKYL+aqg/Zf4wmQcpe/nDLLVOHm2/U1WUDeuuPwRmVvS7wAgxPW6FGjw2BMDh
HvYwGpht6iJH6+hT2tRe7vdCrWhfZQ4yoF0+J3RQCrHY61g8F3nH15J8rC092m1JslXMxsaVrNdN
jIiMYUi1p1QN5LEO0Ld41PRG1DsccHVji7ZvZ/+Mh2l6VUNgXUh0QHu+u/09lidaIIPMLfYnwaBW
uSy7Y4Vmh3i2h/cBrqDa3hR99RhUuvKlwSNqa2YIwmImslozXCQ1QI7nwvscbeNPxnW22AXItw1Z
Y5buvYPe5qZQkubY5AVzzEdpPSW4Qf1lf4ERCYfI6+friTBg6W+eu7GuJCJ277vcdLY+mnNPHfJt
W+KxslnZ5FcxEIMB0wXxwuQczts8/Q8vQyJpHjV1GT4ACps0pFQioF4hrVbdm2j8jVSs1MLZVvHY
ztZfNhaidjuqyTYyw/A8n+J05eRfLzi/CBgQTdZ5DZYnH7lfmsPBEDzkTm3+bwy09BsJLI3oZsZ0
Ive2VnyfE4PLc86AXHvYtNBSM5duAMRCMgKRFDwUpt6eBcPuafhFJ2uQ5sqrdDUULRykK2ZFfgpl
9PMvV7sLe58sxBL3NYC/L52I5BdIbBH2cEid3j4u10NRzp1bm7NOPvGVuByqxp0cLQQNNb+xLHaj
G2vxRndr94F7bFRWBru6rWd5AGqdpD8qhPLlLlIF8g453Y1zgA/jDoowMHitGE4Q6adD1ZfmQVMG
uel6c62svXyxSDSpx2n0qUCxUr2dQ+oP+7fHd7oD1GSdUzdCKrVtKnfXtz5iSugZt4mnlOhBDIro
vNoI5U83H+2vtxf6T8/1Yv9Qa6GRDAREB4R0FedUQWJVyaDVpCqQwjfNpOMGPoS6v/0/zs6ruY2c
WcO/aKomh1tGJYqSLMu2blBOOznn+fXngc6NOWRxSl/t1vpitxYEBmg0ut9QpMJ4GnM0VVflqBUB
DyyUnddw31Nlx0JSJl/VYWIrr1prF9Uh1TuNvD9peyyyzFy3Vm5k0T9fZY3tvTW8pbOVAdjkTfie
0TkLOer89cHLFaAJFDTqRsBa5iXVoa/aoqyS9qAGqG1tktrwkge/HNPx5/UVOzvhDOQRSZGeotVI
YDn9ZqAuWuqzfn2gRNLctTW+7FUcancC7NF/LXKi20+Pxx0ukegEVAkUm43X1Vql2UF9aLspXyem
SH9yIesjFpHpU1rk9sJNdXb0QBGClpK4JCgz58otCq7Q5KTNwZ3K8a4ObfRqBzuefvL8a1+vz+3s
VpRjcSuC6iOEEcBP5wYYxovc2m0OalnpBy0alB12H+IegXZ9V7fW8J8eDOPCTjkbVOpygDa1YHzh
NPUBrvjn0Emp3R4XTfXgO9O0Ri4SYySQp3utLcDYgfNx1l2cxwsmI2f7U45Kcko5k+Y/dbbTqaLm
rOPZ2qiHQptAFSpWOP4AaRjcXl/Rs69HrCT1k7wFCO/UTk6HKWiUmYZiaQfnQ65Yz8z0nshnP+tI
P392ZzIWrX2pcs+seJGfjmWqpNEh5pKHITSzO84AynPS3dAKP4Rd7ax4+/zkZOEQSxMc32CMnQ5Y
qCHFsKjTD+ipeSp1fQ2tBTR3A+Sk/H5pn8z19Fk8isGk0fCJHShp8/rs6GZl7IxW/DgJH0HoqKJG
vBm8qKXnKwUip7I0vJUXWdVbXtjxd1BAiFtCWbeRTvNg0SuUHNW17g/NiwFcqViniGMekS1N+hXF
Nkd57yj3oo4m8iL5XQ8pW3GsnKR7Jz8VabZL2gKPzS5p0zfk392XajBIhRFRhAOAnWpYfAMYq0xL
7PQPuu7JpUCXV5YCJR2T1Z5nMaIKBkANvnZAKE6tPZ5KlYvpl82bbUQbPXARquw980jBzYf04fvm
U2QU2AhHJk8cGpVoCt1VSMPqt3GIHPZaiyxnWKVpXCP3X1PDXrslWpZveZ+mQbataKX3D2nSDZjn
jn6JYuvKCvW8fcnRyB5+kPBr4UbUzaAsRLuzu1/2s1XaYrIcTRSalVWIBHUfFyQWYxyUX8zILtFL
RcbvpoQ3yAcoVb+6EY4sAVdc1NPuszuaxhEJDkssK3nzWhaoOxchyUIcuEZzMLZ6i45pJzELvMWB
klwf7Xyy3PUkVgA1aCMR+07PT6k5EmWU64cC03c0iJNg65iosHtKFN5YbpzfYnyP23MSLwmvzXsd
sogLTo0Jwi+igjRP6OwWL/U2mPSD3fjRPXRDfMeSAGvhCNmvVVD2qPsVjX5oShUFmtFtVnS266UK
wdndTWHDlH+ZvIkk7Pp0ATKExM026swHAXTgWLdJ9CxCCzPqOB/XOnBIbWHFz+4aStdSCJV2Hc6N
8DVOB+y8HNu6sQkPXhpPf8sq+tFLelI8NGINidtcR1P0SYEtYjJACJro+LrgsIZOyemYYeOi31+L
6NDnSnjvt4P9CwPe99DzlpiCZ8vJSJQFUdjiSmNpZw+C0RAm3C81Pkx49kLS1kRRboysH21Or9++
Y9HRLFoo8utPQhNjwoKCRwvfhpRhtofboqtxohDxAV2H7HbyWwVwU59PQFAVfyE9ObtM5VgcGIOK
GH2RD0W5fzKFLsAjJojs+DAIpP/Rd9B+Gkqf/TKysIsXLtNLYxFuJa4Gd244u6dfLQdkm/qmFnM2
C0Iq3PCNcNX2NtKUaEE66NJnwybKJQvSyZfnnw0vcbqfIk0IOoXc9q16CHtUZSyE5/MtUtfNEnHt
/BgAOiDiMCa5Aq+N08mhkOA7gGriAwbX0ZsVRu4bInC1AAUcNZx+9I9X/ljwYL8e8M7DDl+QIwgY
kCoyN5lc9X++4KgmSQLfli/odcFP/NzNbZfUGByDE252xTg67zY+teE6jczpPSud4U2H2rfwbc+e
efJXkCiZsjgC/FJ+kH9+RZtYVoeWNwveqsMTGu4HKyj/xD5C2bcVsg4rTMonAw198IkUuZZK2Wff
W6pHUEzm1CC5iSbL6fCTM3gKsijj0WySvLunOmY22xLodGlR7lORF6iSzhLuZmHxz746vV3qBaTY
1ArhoM++etNgAlJhK3904rB07VVWKvEXwyhBUa3LqujyDqhkABKlcUbtRZMI1PtcWGmythW81daj
cKM/QOjzZtXhFORZK97RTn/npFYyPjio8phQ+pz218LvlkH5JMRQReFKJjmTpXDqS6fr1TsFBfCu
bB9DuBGbfBxbGsIBPHnk2w2YuJg8rJ1aEfeBpylfwjj39miBFM26BwqirlUzD14b0fgLu2guYIlr
IKU89jEPQbYRyIjT3zVZjSdypeswL4JsuxqyJAnWSaPY0vAGWwXAL9VXsjOM71dorJW7prDNejPU
lRthTVAUwzNiw/IXhroXHbUB34CFiHm20ykkEJh5rZKng0+Z3Qhh3pq52kTxozoOhbsODJ1SQWtF
j2kNQ26TR31t7pBAcOGpoiZS7+0Af6jPXrr2BxaQEhUkBblSp+vkWjnuaUnVPNopLcg20MNfVlSq
+NF7mfY6Ypi+yUxn+nZ925xPHbAK5EWI1JTIIOeejtpYbYUTiN085lXd7oZSdLf2GA2IE9KedLBr
z6002ihj4T4XtrMkB3dhdKADYDeAIZHcfKgH/RNickG9r1W99tH3VEqOTa+2O57APfYNvL79n10e
NE9Ubgt/jTXogFp8SU30+foSnAUa24AWQ/0T5CSFg7lcWU77Hci51zziRS92rhKUK7bx+MetNbEu
daX68enxJG4Pno/toLk9V9aosEpO0KOLjrXIVX81jJUZrr0sLp60NMn/2mIs4v31IecyTBxCwBmI
fFOMkajvsxvFjXL6ZG129GWjdDXmYvSVFUmlYiC73wp4glhuVhy7AsfHLcZcdrsj9a0KJOCBy71Z
uq93DwYiFyF0EbMM1GEhUMhL7SR+QQuhWQrnjeYlWN3ZIRxztBj0sg+Pej2m6eNQj2hhZlUr3mIx
jOXu+oqc7zxAK6wyFwv7j3Lm6b5n+MgacOw6Ykw+rjycMwL+aX3zcYb4UjbuD4rTUNWDzr4by1BV
Fw77R+dkNlsgKtTkOHYU5eav9CpKKxAifXDMYa8cY1TXjbUN7Sp8GmxRikMwmGP7FsCozzZOG0fF
Y9DFJp5aBPcfdRWP4gZRd/eNgFb5a9TgPB/wJ8+xXYI6Op53I5ppyABh37cqhgjCEHYZ+rB3Yz1/
Yu4ZWSgwbG1Vq7lhPmbs8wNlg+g59SpFw3cmzJ4bnFC8fQnsE0vzAYeVTV3GWbYVuZGk/qowavgA
SaGhq14L5UuUh3r0jLph88vrbBG8glBNJ8TTUJx6wI5vIo6Usf6aKI54k6q+xp09DSOOTYkjkr9+
29bFfayNhfEVr/hmXHtGUhkbKzB9salhD6H30+BptItj+fBRYHoXu5Hyw3AX9WD570twFz+oNRTh
2sLso75V4DhhbofNXXVkC+XabsD9Cxnd3Evguil+7bwkvVoEyud3F89VQ+oT83bl4jvdXVwmWYV2
TXi0mqa/G6t8eNXBJj8INNc4fWZd/lXi0hqpzmghfh9B4nz6SpNoCwAnPF+5dw3z9Beosdpyusli
KL60L5WSBK9BkDabylETsa6TrF6Himo+mmEhdpRV1IU06vx8cYrp9kNLZhfxGjkdP6mcicaVLh6F
FYTVLsq9CaNut8cGTXfjqRpWXoXz7Xfkw8tDC8c32Xi1O8ULy/ABgTs9Zzy4iLH8DkKfNq/VJpY9
TrjZhscww0VsBeMiVL+4lVE/9H1Xu/CF0/SBN4DzPYPYcpdlefId1Ljvvkxc/va3JCqK6FUTaW7/
sBIaYfdRUivWUjPn/A6Cw/xRvibrZMFm13CNoBTvC7qrGpixu1GPRLUOUq6mlYIToIIaqpr/vh4B
z9uQNl0viVCR4mlwM2ZjhimIK8/rsmNXA0/dKmqfvYZunVXbvEtpQieBBWUS6fA6jL5OAU7Eaz1T
+kOvRSWsAsXwY+vH9d/0AZk/+VwyTZRCZghFGCirzQ6ONWXIw/ap9lTlVeI9FiJom6dRirg+oMdc
9xukmzx7lWSmFzyP1mApBycuMPVq1LwLVnoVBckraOq8X6tNR/tNL5Um3nbVmMVvABb6Yo8wee+9
DkU7+tucRstjpY3q8DK2UzrsCmH46sLD9QPBMZuUFLPC+Rd8MGbks7vGKNvYbTPTeIL4Od2qoz/9
dts8M744uvD3RlN60bewLDmXXtCH3p2XWnVyazZt883AbS3ZBEC0H2wzMc1vVRKUD05PuWIP1LZV
8LGMu/SrZyHW+5I6na6sq8xJvyVCD5eI7+fvUpeXisGBojTEO3yeKQU2gv9OmrRHtXZqHZyFgR+s
rea5/9L1tROu8PLzgps0tPp1XeiV+RxjAMx/MthN8dkA8/Eo50S7NGLoT8x3L+pNbYaE8BE3D0e7
UQLDf5zCMr8TAKPWcZakP0phYNjEouAd2buflN6D7y2LEfA+eDhcqA50IsrpTnjD0WxBmK+AzJh/
UrsKrXWv+fkXtQn6hSlfWH+KvVTIQGVIRYB5umwEHrki+K6jmobGL7Xv7kasAXYSQLKKeItju+XG
olxrjsifal63B+olycLdNqfxMnF+BagFWR+kaTN/0A2DXhoNL5FjrE/o47RlaTYbJRv0O2XyEn/d
KZk23KodhfXcGrvs3hjcCH3prkwN7D6JyNq3QZmM6GDZTWdulL6Wsu9eEqEFBP4F/7kRv9LrkeU8
2km1acoZ1HKRWSW0nF5IWi2gDsPjPdZ1Aesh0btfXBrptM1bfXoUzfQbr5kp3qhd5WyVWhmGNczr
ZwVxySXPhLNgD2RaQweHVFuKwM95/mZooo4QywUsTGcXRO4fM2/0VxVa1mOc1IW3kGyeFdAZ76Mv
ArUUgYF5RWMKHXXQG3c8EsNhfAf19FTUrrl3Q93/EmB8v5oGj/PhtJX1/fqyy1N4EvqQ+ybyoRMC
uZPurPxp/zzwqNNX1K47+zjVXfPWibgO6ZT4mrMVoaY8GXXyX5h77dv1US8sMIJTwPQhuZD/zEuF
cBEGr6gt54gfStqtlDCId51jTz9wwo0ObRn+d328s6cLcsyk8UBdHdlXnMei2umquofZfpwmi/BX
6sNr21Qtgp/ZEsbyLK+aDTVb0AlbQMXNI+toZykQYRdfpnytWnmzCTAv3QnPCfexlybbwRiiY4Td
4lJx8nyy3GFUKHgxE4TQPzn9pGj+YXwsPPU4mKWLr1taFPVNJaoppjtYVjduhgvQFtnM9HfW9GgZ
Kby+p9ukKc3HjnbRLwPH4ucS8GC7hkcS7rI4GJdaJuf7jgIxsGNCFGTzMxUopdOKgcxTPxZK32xc
dWg3ql31r/iADu1BR35tL5AIzz+LowJySPlIImB53HHET9eGuvxQRaTlRwhc6lq4ToE9j+k854BY
b6gu+LfXN96HRNfp+WJy1A9lZKN6NX80e3U4mEXROUdUWG1tH5NLIMMSJ7a2KlQ/ce6CRm1aFsAe
brW2t8dd49eewo0cNgAGsBBV1lEI6XsfoxJ25Ok09A/G1CqgD0dT/VvooTvuMQVublrMvsXad/Iy
XpXu4OToveqYFef4ZnvbiRe0tW8bDcCkHsadVJ803RhfxwxxjlSgVrGpdRS7n63WMvcCAkbwPVOV
/gtVwCp7H7VafzONSSEy0LxxV11Y9LdB043irqJl/j3ty+w5bOtWPPS8jfMVatnCH1dZ31h/r6/q
hR0OEZAIIjkKxJDZ28XCZ6jNK805NjTJgo1ILaFsM4CKUk6oFfrSiTqPzyAfwLvCpaIihJD96a5p
fAPH4Fq1jloLSWVt5CYpX6y5+qpC53LvlE497bUxbHGVtK0u3xod4fq2wBzhJggdvXnvcRitMEuY
pM01Dd9NC8JVQ0UMdPEOfxN8JJ06JVm7vlBzoVb2upT+1CW0X+Yj80ZhWlTZgKpac0TiyeGHpnqw
0afaPDqUSa1X35TU/WRQ9P/SuI23MT0r9wkpkgyV+iwwtG04VvG+KqgQrBW1zbt4pSbUxn8q0pek
1t0s+cKK+9NST/k8jNJPpjJNfxf4GPnM6ZL7cdjaJQgFrHnHCcpUjml45hh3dZ4Xq8pTvE02lO9e
p8Y77pBP91dZNjYXKkpwBOhxzEIoaDU3i/u2OY7cnM+aJ4J3+PjOVirm7LEort6quus+y8XgY0nj
GwSDKMiD5p1tM6VJlKlznPxYD30uNtCPxMYpXOOmGGqxGdyqbm4Jj+lN6ucAUq9vlfMrmXcDFV5S
ZskBnQ+emxiQu1ZSHdMs0W/UcsjDtepiFhBRe/ye+Wr88/qAF24A8FlcUqBgJEBwlu/BgcptbHe7
Y14adbfBtnfQbtM29TdhEfTroCt8ngpp/PX6sBfOsseJgI+HUBbts9n93MTlNLlB2x+xaTCS7/wA
OAiOA1h70/t1Uf+ppMD2IZvwAvniiLFZiF0Xx3dh5DFB2dXQTzc2SL6MMkiOdTIO4THoDxhkrTGG
1n70KuSbRsMe1ZUy1m64zxVLXWr3XFp2iUvBW4b+JX+ejm9A0S4SLUYBWY81rNubKHR3ptuJZ8zU
MKO2qbqthkEJF6oZF/aXTDIpHRCMWPrZuHS3vA51MuY9lf2t3oe2vwrUXP2li5Bo2gtvKcW4EPwQ
WgBHIKEL8Jvm/KLMjo2S3dsfB9cJh7tsMLL/iPHITceOHdf3LVjYP7HsG+6hr4vffeV0yqYqh06s
daWzzXuj12Nlr2S4/m5HHzI2RTHHTleIZrX+vjHd6GuVdqG9vb5HP6DBp1mDlIig+kP5+4JwQa9H
ep6P2OdFWtg/Y/fOby7qxKeBbwhsmPw4egp8atLryXRT3KltEtzN1HVNdV8HQZjTAcUyZ5UPqoJT
NnyUcjV6NILXoVsW3k1RpHm9oiZbGPeZluvx9wKlx36dJ4Pznzo12rfJGjh/IcVnb48kZh5jbYYt
68LNer4pQLQDBpXAfjblvLk1JI5WGI7SHNmq0Q3WKeKrz+vzkEZ6uOFUdAvp2Hmvk0uQw6ciBgpI
AYGV093faLAJPbXqEDwr42RatdkQWbRZ0uxPQC6u7ImCZgxQ053M96AN+3uOECL9lp/hMKJnFowU
Cxr+Nz3X2vBZsyf71/Vvf74kEiJHriFZDtRO5Pn950GmIFwVDbU5HXUv0AwEZs0AIJ8XSqW7dhdH
KjDo6yOeRwRGpBhND5jjSVJ+OmI1FN7UK/10bEx0bXsz0e/8QXkVbkF8yrEa+50RiPbXB5X/09Md
Tp0EvWGqidQ4eWqfDtrTJURatlePHVrKK3Tbm3cjsL6n0ah/vT7SpQX9d6TZPZMjjOdWTaMecQAf
N1kWm6t4qILvbqLe9INTvV4f7jxxQS+Vy5vCAVUMQD6nE4tdc9CSqlCPmKnVO6frhbOj9GQlvxD3
Ix2O9Xqgk2WYtTTCjXFjxEAHF8aF6/zC+qIcxU6noACFY44xasPUc8ZAWEdHGyts1ZVSB/vnq9sa
2OjCqbqwwjIRJ7IDx4PcMgvtZuCWedbnvE66ZNoDoxjNlWklcKmq2r7lyZNqu+uLfGlE7k+I37J5
c5asBKIy4bgN2lErlewlcuJg7w3mgE5f2vqbCUWhhWTlwnLKyhQJEiUEiRE7/aqVX2s1EC39mHXT
MG3N1OrcJzUxvXEFjk2YC89UuSdnpwOKCpkRL2S6rXNEMjhV3esqTzvmIQEmVQwv2lNirfSFyvd5
MiIRhHQ0SDv5252dDSUoJoBCsX7sm7xda7VJ8yex+l0KrQ8LCUW9BV0aIanXUDv+9CfkhPCegqIi
QVyzTdP5hjGUVGaPcVLGd0EXiltDgDaBFNxuMrQ6FtSXLtQXmSupm9Q35P0/ZzSFJbVFoNc6/LjM
XA9BhBSkV7cPWYIBtiYib+3BMHtu0OU5KKL01mHVjlsEx7BruD71CwHX4lqnSAOgRUN84HQz8cYu
MyPqtSM3cvJlqrT4D9zn5MYk7ParTEvNaaMpuqssnNNLm5jitCPZLKBU5+e07YsxVMtSO9LpxVkb
C8FwpcgIZBvC+XV9jhfHwkxSFhUp086fzNSfzDjn3x+tvOzey0ipEHWwAEF3Gioo/8NYEjvBUxc8
2lzkIlciP9AH5lUY6fCnEzC5US7VO/Nn3vKYXzgzl76eJMzAfUXTw547xGuR6U0V5MEjStzejTka
wdaMsnrn1er0gwb/tCqrKfz6+SmCCgEDJLcw0JrTLZMXZtu21aQdYSKSdvixepfqZZKugRfQNf0f
BpNNDFD61Evnd0dTuwXqgZZ+zGM0Ue5VGOVbw1XgIIRKYi0s54VQTmGGmqxNskPLYnZf5r3b9n0c
EcptK/I2McwulXe2p7+XZa9s2i7slryvLn1B0k3CHumH/ISnizkFyHrkSmIcHcUtN6GTG9kqd9xo
o0V0crXKcHZsaW0hAF04EZLdyLf7gLPMASWjU7V9O5nEn7DQf3BtJ9pPSin1DZecaT5f/4QXVhVC
EJcx2juupCGeThHl1s6bRpvyalglt33W/S1qBEjRa3RU9mdsLGmeXlhTBkRjBsYfietcxM9xs2II
KWkdbaNQ299d3Xn9DSVIq92zpwXVbx3OBQILyLwsSMpdGprcw4GYBKgfnYHTuYaJFbW2GRlHxVGK
JxBbabx3DKRv9gDV4nceSH22ntDO/x/yHltyV3nMcioJrKcD237cZAEx/Dgpdryp0AJpt1o4icPk
u+VRbZO82lz/rJf2kFTzQcoPXjK1xNMR/Q+b5trQj1SNlafQcISzKfMuinexPaXxwsJeuDIZg3Mi
ERqgM9TZBAetgAZlqunTVPEYdAMvtTdO2lA1wB/ljgQt3HVanK16nOvuFMPxw8egUPw7yinay/WZ
nwPkJC8SyJEsCMoq5CxVcQ0siWstSp5C3+Zb511jmMhZD+FLXk3DPbdKc1tHY3FoR7sXyHIP3cYu
huoPWElK1lGCYraLiMhC2/I8g6LETF1Dit8B4JtTbbUKAJxjNdWTgP+BJLYoSCsAaD2A+qEcjBb7
lxg81Soc4Ywu3HsX2s1sPh6ztO2wMcCw5nQ7gFyLg7A2GzZ98VdTRlD3gWU9lFng7AMtTl+yKuu2
jR6aK7v1q7veirqFQHN++Fyd/JvNIWXx4Iqf/gQq4/CxMnd4IqGJ2vUQgnsbqI48N5odISmm4w5d
l2idLNxR5wGOTg61WSBMwNDZoKfjZkWTdJFX9E+jMLq/k+s1t/CAauUrkH2uYMv0Hf/TNxWoUopX
JOXomJ2RbswxrXxMktxjKh05q1jXV3UT5VvLSN2XdCrFp98c8hmJVAuaddwBcxfbYAp71N9V58jr
Nf/bdZ1FedQW33oIkl8+e7ooRALqIX9SecgRXk6X00x9Ltssrh6tNp1uW3PIbtsSpfSt16fizkzQ
yeqCVt0GTYxtYtn7+lfLaAK03S0t/B4YY/47jLW8WdjhZ+8gWBbgTYk8fGcg8/rpz9IrUTboZFWP
aauXfwdPHeA30cpYEkc9202o89HYIbKym7lIZrup8cLM1EQ7PsLkcPu9mQWcGLPhiY7Yb/bXn2x7
d33Fl0achTMR2Q0aBMP42MLOqNeoPCU3wm/qhxA4zD4M9f318eY3B+eTIIF7OVczu3h+V5V2rUBk
CtNDkZnxLdeyccgNcdRQJllq3cxD4sdQLgRoldyR0t5sLyVlOmLvg0Vs6AhaXGaKo44rkvw7wFn4
l25j/9TyPBvXseYbC2dmHo7k2HDH6OxS36abMVvWtrYGvW/d5DAMtKTCpLSh/qXuyrdbrdjCGTX+
Zk3q/ri+uPOP+TGqDH9sUsTz524UcVaaXqEECbo8k3qv5+43zawDcDbTQ58W8cJhvThH7n5IJLwG
qEicHgq8H/AZtJoU2aYeHpxPs0hfjSACxbbQ/GpdF755B1vYaDfXp3k+MC8eXo6kBNRcOJOnA5eB
SMLYHNJDJILxzo/yr21bTjUtZIFRejyER3jaw831Qc/X1qGCT84MvYu9O2/FpZ1aCCvzs4PvSnZy
nhhevUtCc+g3mSUM2Ah9nS9cLpcmKpmHlETIK8+eeF3pCz1Sw+zAlavtjKT2blQDGLAPFPwJwYlk
TV98adDzE4pXD7BK4P3QwgFMnq6uH3Qj7fYiO5RoJW27cNJMNBHb6RBVcNo+GVhJWUmW0RoDl0rJ
d642UZchTri+5W19LesN2dMV0SpJ1eGzFX4G8njUQVcF48EbbxZZS0MTSZfW3jYQ3CZiNM0XuNHd
SoKOj43b5Asi9fNP9zGeLCnRYyI1mot14QeHqErheFszTOpVpkTJps7YnrGaDFsc2vCHcJqliDf/
dB+DyscH8h10FOcVdI3elhsourdN3KJ8D5Wm3BaNHe6DJCoXcvL5jfgxFHqqLnAtigxz5JSG6lJN
9RM8R5pbm9zX0R3Tm3Qh1ZmHcLktgE+S5IBboTg/e2dYZY8sHDLdWFXhDOWbub01AzAfupalO1vh
vZF7PSbCQ7YkS3I+P0amKAYel9IFr4/TU6Ajo9WWbcP3G1INNQDN3gU2IIXrQWVpFO10FJgaqS7s
ztuqkYbgn63nW6QeljSU5qHrYxWRkJLOs4CL3dneR/7GKDKj8rbUqiUFpDfXfh6MO9dq2m3YIIDw
+VlRlEKjA0MQ9ENndQ1+QVmZAPmZixPtwgmelN4nSyoOl2YledIfkpHnrnSqUIuqSX13W02ufRNT
kwtWlZ452yk3xq1tl/BvPzkvMIpom8jMVGLw5zFEdSbRDo0W76bOzQ+NPZYH3ISjhdvt7BADEwat
gwgIAUt+sNM94ceajSk6aN1y0su1anOTDlUWbd2xzBaG+ojl/9b3JSQZsCV3GuRZ2VE4HUuxC0XB
9DDe1X4ZfU3ALu4tr8VJJ4Vs/G6iAPTELRBujdrFC6nJLXFs7Nr+66d1C1yS4rC5cCLO4ia/iMwQ
3DBrTN1o9ouKKQEPIfBfRPIuvU2NOrsbiiDboFFL09uetLuRLuRCMLu05P8OKo/pP73OGL+HqoAY
vaPeXu0arRIbgTbVuotgEl/fQxeHoicH+oB8ApDN6VAW6koTbqLxzgzykMwQOhZs4WbMbjo3yor/
YTRgPB8gNZiLcyxzK+IW47MEbFIdIhpc6RyVNVlVbe9wfCyXCjVnR1Ii3EmSZC8dbzJzFjQ7MFFj
k2bxrkSa4VHlLbNWJwhEURrkuzRy+oXNcmkx6Z0zMwpDXEWzxfStSHSmzi0wmqVOAbUftkboZJvS
Jze7/t3ObiLqXFI2lLnx0EdO+vS76YGp+9gDi62J+rD7FSkwM72x4iCvbrHjdIw1JqkCITMSSJCJ
XYko5EL0uTBZ2wRBwjylMMQco6BqDYLhUatsddFbf0Rl4zE1pEbxhDFMni9Ehgtf0kYcliKxVE9j
dU+nq/pTz+2nkknE+WAjehGCCWycIgA8SJ3c4zlVTcVnb3syFh5q4HE5HEDeZp8TheWG8ned7Eas
xdbI1jWbotfb3YTM+hN7tt00fhWsp7hYslCcf13epP9/SniWgv4wZjlvI2ygrJPR3qegT6a9hL0g
KGLUj0jYd+MGNk7tIQ+UVvdRHFDWub635l9WvoilDq/010VJZg55k64HjoDAdK+mrlvh3OiVv4Fd
Gduu1Zb0K+U+/Tfif4xFnZAahnx+z12Ew9Cr4xQNZRR+Oz3YVl1qYnQqxhI/h1BvNl4ZR9GLa/v9
bYNehvNAyuD5++sTngd5fgTQZ9oJAExkFXW23EagINvtRYiIq05+Izzdf/ai0X2Jitp7ngal2SFK
v+QvNN/SjCQFkGgkIW/Hn7Mt7caw9enq9Pd9FU3xm4YFqrXpR57q30wbMsmaZ27/en2iS2PKfffP
xdKwAhO6oMN9UKpD9bfOYy9Rdx76sc1WibSp+ZkRuoKn66Oe7yf6ncB2PmTl6UPMskpVya1Or5Px
PlPqyd1mRth1G8DbsbZyw7pfgnhcmCQ8L7K9DyQ0dJ/TSXYFggTYM433gMTtfWc1/tfY5N5GFT7A
sWqMwqUU6Xz/AJ3EuIfSDhblpLSnIyp01Us3wM5Am4gUK0tr8Fwp60a7VX1VsW86roPHRre9hdbZ
WSOCPWRSd0Dkm2cPb6xZdgKqo7JEOPb3ja8pX91KtFhZpqGjbaope9Ld0rnROkBjT6IWdrRD1VL7
KhTLSW4j02+WODPnUUtqTknVcnDJEk1wugxeZzZ51gXDfRm1/g/Q2/5dnKt/W4SRvnConCN9meiF
66pcCFjnQUSmjLRlOUwSHzLb1lPUpnWplP29GLJhp4eGv/ERhnkrrEZ7yIIgeu47al+mmOojou1p
tTD+xYkTvGg5SCjnvIgouk6rLIfPQHWrA7hgexXF/Q6bTb+r7GmN1UXyVhpl8tce6/zt+um6sPlg
syF1Q4YOHPBDXO6fMx1Q0GvFwOSTYFK2QOTiQ+UNurNqx67Z9FZTw1RQq0/WE9h5oOM8SVQBCk70
PP3WA/0Aukr4LgR5EG5H0xnvHSATG12Ni2rlGk22J2YugZTPOjsfw6LWRJ9ZXlFziEisqYHVQPW4
dwWogtEb1I1VRiFSv3bgPaViwI4gH3D/i62jIjM/Daz8/n9YcOlZg6cc637WXUJ3enLozt8rgeh+
IsD8HgRqgJNnlSovIgjLl0YJvN31QWXKf3pPst5klPIdArRrDs9Wx7CZtMYduPAre69AcCgQeg3E
n+vDXNpMpJUokdJMhUMyO0loh8rWGL4oGg7wRC9njFeuqqjFGpFjx18bdawdR0iQxSdTZ/lhKSpC
zeXhB/1+NrA5Yukehym72CmKHS6w4qkvq9esTrOFnXvpsDIOaiJk6hIJcLpzeSKqrV53w73EeL3W
5Th+1fPYvVH8RO93jjO2R1+vPN5eQFEXAvaFm5C7XjIn+JSgvGYRUkyQcKjcjvc6TeMVB6i/17so
r+6MSdOWWM8XoqIDoEtWBiibkqefThRtBnfy8dS516pO5w1SGJvAbPRbntjtvgvTP6iZG//ZQ/Rq
GlHx+9MbiRTWg7rBQ5ay3Cw+2Dzip05zpns8U0axI6dsM3UV4qHlr4ex9YKHrAtbdeP04fRZxxL2
EjqiIOgQmAbAO4+IrRHVkRsP072eFtG3uApbRLMh/Xd7cxrDe7dxKTBUEfRYtVFAgEdhly3pIpzp
N3z8CFI0+bSGizVf/RaD5T6pFD6152KUrGaepWx8w+rqQ6aHU7bulRFfVnR6dCdb+5Pjq7fZpEXF
huqtraOQFuGybMom+buKVQCmZ2GSb1q9d9Ru4f66EFxgZ9JShGEMumm+YFPpevCy9eEeecHxu2sK
c+2oZfR/nJ1Hc9vIuoZ/EaqQwxaBFEVJliwH2RuUwxgZ6AbQSL/+Pjh3c0yzzJqznVEZRKO7v/SG
W1qCVxKz3V+DXJDDx/V9kWZPyFA4iP2vZ/oLJQZqGy7ZtqUCFaZuU7bHxVG3JAyunAEfvgCJGajY
vV32+xkYq0yUpbluZ6TDTOgjPXJeW+npTwj1du9stFjrMMVESJygbDnPYhrdWzLuV+4bYNrojf7H
uJQs8fefYDcYF41OqZ+72TPGcAVt7DwGI/DfSC8d8Vxmo51HfufXcTFxMG5crNdyRC5ULlbgVfyG
y54a+I6iTotWP/tWNh/zslFvSDogyocO35IUbgetxinXIb3z50kVhxmy1RqCoNGhxVbrjVrg2geB
1USSDF6FYv7iBiTmLZ3R5Pq5BJcTDX1g3w9izUNDmE2yuJh5L6YGex2H6HepJbMbYfRKfAP0RXOR
Jvp+M14kzPnsoUmaGniNrpb3o1Gb98CEJ79HDMjoInLkvIvddcfz/P06vLb1SRb+X49658//vgl8
zcyzqp+MsyusOS3Crt1q9dQTa4fD7vGONKmJ+WX66++Pvbb3kKDh/iecI1J9sfcWS28LU+NU5Vpl
xQb+G6/+qmOLjG1LDBWqTPqFKaFVL/UN/M+1TI0R2i7SApKZSHsRfRydSQLyc9t5ogFVREqvVDFQ
2UNP/VAHlSrDcoL98mVUzbzbdHRehH2kaYSNlRr/GuS8H0AGegxt9v4/UIbf199u7QxCvdjOedtD
2alAOssU5axVF3O8zj36t+gnHOfZDk6q7Js47Ww9HBD3u7ERrh1HVI2YZ+5GBKC2Lg4A8320MB1+
Cb5q8tuqXPENnoMWDUNW3BXrYuEr5XZa6KuePvhWrN19MNIIMWb0K2/c+1dOQ0ADgrWx0OpEXf/3
Vcn5T6U/m3yjZh3vHHpriW9Sw8aaNYkns9I7OF5tfkvC7MquROaaC0kHoMTA/iI3QIe4a5mSr+c1
0AY9MnpMD6KK3gy6Ni7XcBW1A6QJP10ECtcGfb8b730lDaM8BZWwO5eidnXxAyyNDrVaqdfzVbeR
zsEnFUmz9s1vPOPfZ5s7Omo3yqaLSKH0+xLbHY7vjNUIQPAHz+tQLmefEynCmQvv0RygS4XDWlbN
i1BodR7/fv6vnkJwpBzDHd5iXYoTay2O98hr84Xxj4gme3WeDAMVMtR1RXG/aJ2MEUwR75zGpkhe
6I6HjuzSWwXytQXf2VtUbMD7/2A11XonDWfYN71tgORv1yLOBPT6FtfPG6+879mLQolmDO0Qxtzg
gy9bIhZoN/yMPf1MuWS+SLceEpz7jJe/L+y1LfzfT7k4OcDbNBAeho6TSKrdb6KXCOm4tfF5XOr0
rUU471Dni4nAtzve/f3Rl4cW+BDbk3+B+ptIdokoJoUrnMXf1nPVp8Gj79XyrZJL+VlfmwLZKGEG
bagGpPH+/tjLwI3IJIBCOu8UBTbPvuhxNUxsegycvLOVN1sZZaBtghCZovVYNaNQ8eoWgjapkK9y
9DFlxK4yuEX/udxG+2+giQgcjfoW186LcBYY8xCsleGdV7+c/HifeNqx0ZcgNepq8Kob18SfK70L
v8A4ZOZPH/6yN10H2HxLtDAwqlnrj01TyqjBJ+DsbsH8ssIcS7zCN27ka5eZwv6Oe2eYteYz/0H/
znxVCrttfRxBsZAKhL864TiO3mtnA0Pc4I0Oyd+/7JXXBIC/Mz/3sRWDst+vKCkGPl0u/POarlWk
q1G95IuO6TFiGkXca0P3agRze0uL/+pjQcYCx2e0QvP098dWysHnDoOjc1aazsmwFKzdYrKDF5Ur
M0Z9w0OR2FtuXUWX9wPruwOm9qEu4x3u5t8fiwKkq09FwB4SrqpCfMKCIG5cGzDe35f1ymblQTT3
kekEon2p/m8jADpmWe2fG4/2SVsF6iBTxzw1EBA+/w+PYgK363HCv7mMZ0Mn7SKYS//sbCp/HHrH
RFVLimg2ERj/94/aaQxcrSD7wTb/vnwDTECvlHlwFsqRj4aOqiVQJufzPHm3IORXTgJtqH16u6Mb
/sggme0GmwZf86y0bHrXb1hzMIVJz3Oa5c+DWILT31/t2s4AIAnkdTfwA1v8+6stRteWpdcb57Ko
xrdh3KofqYn549+fcm3bQ/6CkEH7CF7CReTA6BKQCBnd2fcw/YvWBs37sPdG5yQAk6dHy0nb42QV
/i1wxZUL3IXZTStmH7yDwfn99bx0mDJTVdZZmCNGLhA01nsbLPXd4GjoBQMiNI+Nq68PCuaxFqVO
k9+6UC+j5n72mLURP4AUW5zD338CyoFeGWSueZ6VtIdws70OLfSuPvTNMqnId2tBhlAW2AmbNdOh
f7/yu7iRuQtVIyVycfJnrgNp25l19vIBHsIi+jtMV7qk0PL+dS00PxxgGsZ/f+i1TbXfrPtL7wKZ
F6sOckajGZUbZ8sam7hg1Pe9GDv55e9P+SPPY2XBFO+NYQChkH8vdpXedn6O8655bnEEvG8ZsSTu
OIDY1kYzYULuAUzTxJPMIJXXI8qi8VAE/qe//4orWxu2BXoFQOS4Bi4p+qbT+ubWBMZ5cezJzhL4
uYMd9RU856hB1qtCM53pU4Y299RyRm5Eziu7CwoyXV1G14hnXaIvCmtCr23Q7bOas+yxaHzjQ9aN
6NR1qh6jdVuafyzMtmMfTcsbWf6Vq4p+wt6a51YkhF58ZeJJN6yVtM9FYQ3dXaE65URDZQZv1rA4
Ik8kCuHmLcmSKxEGGDnfHJlYHutdpGRpJgN9Nkf7vEA0TVJnG96j0eIDKrduuZTtL/DfWfW+v3YK
AH0E1L8BfPx+cr2tzsQshHnWrLLtDmNvzm489ZnAhFkHyIpjO8WE8262tbZ4lTBNT+0sglvamVdO
E3wrPi5LzYe+fOPGR3xa4DIG9zKog3As7DpBq8zebmylK98TlhZfkgIdC5/LzM9fZ9Mf7MI6j0WQ
/epoRvXh5sghyQYfL6l8Gm4MBq4cHWpwOpUQaRBYuuSxbv7GPWi21nma9e1bPVcM8YbtpZiEfwQh
PD9sZdDcaMVde0nOC5qcNIgICxfbxzYnBeswt871AGGX5p8NWghEq+EoO6EovgXkvvo8xrPsIIpv
XvL3PVTaNdnr1FvnorSL2EtxLS70vo2k1dRHEhh1+vt1dOU+oLGBvNyutUrpeXHfV0SCUm0Ct0e8
bLsuHI0sWL7k+eqrBFarsWR36RAwqk1FnWvLYUaA/BZE88rFTLse272A7goT+ksdybHyOpGPtXv2
pe0LERmNkYuPc6M8Uoy+wDDYKctpMpMxKNvyAxCMVaG9hyQHjsnpUt1Kf/9cFPqeGClydmgHk0P9
/hGQl/SqtZPuuaU1XidZN6j7CgvCKLPs6qXyqvHFH6rgk2+1/0P459mAs2EW0w0BRH3xbLVBNGRz
ned6m5aIWILOXqa6ykNDrRPTw+yPxRTResNOegCv/s/fN8Sf9yWbHS41LBCm1iCBf3/+Zo6dUWip
fYY73dnh1jbzcWo2twxxwapvBP4/b8z9YTiqgqWijLscM46lSSS0W+fstcWa+GXeHiqZe3fWPLyS
gKSfAge6Zmvl7XFTU9neuMGuPp5sy98TD6AJF2vNyEs4mRp2qaZhfQBPpoUSOcD3c26sMTR2ZPkV
Q4B49mqBpziKdeaNdOvqaoNd21eB1OQSWRpgDuF5m0c4xm75A9ZA7wdz7k7Fstw66Nee5PAQwHqM
LP/Qau23rpRu7ttnTeZ3deamP7LC1g/2tOQ34vy100OZBfOQvuXeCPl9BxFu0Z20egegSTCIZ+Tj
Ww/t0rxolucmV9mcx/AfgzfQmHp23haMBP/9FibJoJ5keky8uLjTCqsqa0e6zrnaZuvc18PyXs+l
wtPJuyX2+2es3Sd14LGZl0CzvMR9V2tloWsYOGfcBlwZdST0RZK5Vvv576/0Z1hAcYOODj1xovof
MX3T7FHYQnpn6uX8YPjLyzSkSKJXKbbSXbrdamRd2y30r2ic0QDgLry4BTJBLJSK56X2tC7hMOy2
luPctnfu1IobG+bPuM7LISCzNwEIQpcP0ySGkpQ53pnxnvsJ98a5Pwebq5qfq7/Y/Tdztuop7NOx
s0//flm5YEwfxiGn4jLw+KOaHb1K3XOvM+sOfUfzI9E5TqQ1dVmFRld9/x8eSDsdv61dHvLyVXtL
mn6X+e4ZdV0x3vk1JhjI6NXZu6lvgjmB8nSrV3ZtdYHFsH1Iuymm9631X9CnSU6+Na2aS8Yv5LOc
2uku96T7zhGqvtuKTB+i2i/af1/GAvSC1g64AWgDjebfH8u9WUGWZAd5vS2iEUwjBWtf1Q9lIRDL
cMZ1TeZU214Xpd/itl85LQY3KncqmhKg7C6ebXamZhV54Z/bVFNRvtVaUjQ5U1uppxE4+PbGNrpy
WiA/cKkGaI7ui3zxrqbe0ebmeTR1nRPwOv9hUl3zdcba4Ia407VXo/u4E45ZWbTxf3+Ut1DE2nKl
M8eQNNGnWk+Ay9jRVhsT3CDvFi3o6vPoPJKe7QZWlzKI5VSnrpfSgGzHSZ6WWQueNrcR3zd9HZ6a
aroF6r62lPSS0Z5GX5LgYf7+foU3wfvF/AV4ZNvGA56U72fsBj8u1qrdAuf/MWYkvSNGEfvhGe/Y
1IujUbYNuohBFpzTSTqHsSm0D41fbsnQyvWAhW4f2ZpVcct66xQbNT0pRv6O8ZmmrHWjtvkzaPJT
9mkfd+4eNC+2kFuQY1uSPl5fawUmD2X+uV0dY0J6eaxPrrFan2xbZt2hT6v2298vpT/kMfZ14IT+
xyeE69e7WAez9zO0JobgXG+mDk22bXd9x2D4NujFVIeL3UwnO0CgRMPrTYUOBqKMwALseuLVnvzP
ux3Orodz6xyDA9q/93/V1KZODsx1+Z+zhVPrJRwmk0JUSGJMSWeYIHs6p6qsiPbYOEZ5laEP4Tap
XscTrokvvUOhH449Nm/hrDptOE7a3LexowXqI+5BjpWoHAxAFFiKusqqO6ePXaO379PKSp1kN2mx
omWx08+5NtLlgjWybp8IXfqdIWpNi2YnLa01KklclzEqy8BVdtTYZm2gXpGqKVMoXTZGuUVo2BTp
k2oaMJ/5ZKH/gCby0hqPrRbMgR72mRdod3aJMfYa5XRgsi2C2bUWL2h0MosLp3FayNTSRbMzTIVS
IfOPhjFO4tGcy5qCbEsDK/tAF8fs/3Hm3PPvUsxHxBoOXPnGFAZySocjGnB5D/dyy4LmXuCpqEKv
xCH55OrCzqJh8lPj2fEl+NRKAPGJ8iJbXDQwYFGJN4zAWJGtwidWFfpaq9CwUXU6rb0J0ypY/b44
Dtksm4fVF5P9Ls+QLjuv4GuLo2kPtR8Fldl4uEOsbXOHeKhen1r4octHWo9LE7WoHaaJGayu/TZU
/VrdISOctomlUmcNx4zy7KD1Q+onY2MZTcS4J5Nx72bm8DIrw9x+pjSQrEfUyY3lEepuPRdh4CC2
8aShQI9HI4IB9bNy3Xz76Wh9VRz8sizyxxGNQ+2w4Ko8vnhZi/JghaFRF0O/37lPRgPR4AwMbcqW
E2DVLYj6ul78t7HLuuUfdBMXw93lbqvxnuFlM/zYUsbIIp7HGTXeZIYjbUdoqQecJMPaZF2Hft5m
ORrflrSUGWHJoPNdiw6G1UdTjSkzHMLh2D0G9SrSOMsp88YQ/8lMK8NAy23/YXNRoEu0bhnnOxOK
D3+21UWHIRYTIDcvHtNt9PrHQoMwVkfCXa3aiAvZGtvdwvyqNngJzvlThgMi9XMwwkjPI5KDQn6G
9yWbe2PZbO1Ae1zJOglqbbKPuIaZM5Rkq8yXIjLQURrn0FjlnM8wejcgcDEW4xW+W+2QCve+DbD2
TDaANt0JVfAheDZEYZVuZCijLp4QWMuGn1m6VUW06GU5GEnuNmoYonkbAPjYgcS13NWQD2zCYJ5Z
YhTmrLyYI6PLmc/FytmMNnHKXUqx1fDjCRelBd43rYGiB5DQ6B77aS27MDWqMQh3clDzqcLyQyWj
EIN4DKhraWg3vag+0YNBKS9r0lEcNskwz4wsM3fNJ4+R5han02CbD8pxpXNafY/SKa47wCJHc00b
+TVtGArct43rb69zPcklx7dsUEZYzluV/UQ+C5su+kVpEZC/llLfcF7XdHc4QplvQThpXqd14bZt
esrd5KtM3JW69NQJIleJDoU+mOvz4KwD3kgyy9LgvPSZs4VNV3r2z6ozhwy3+XKeyrCwAm0Hj06e
nv5M7UZbv1nY9vafjCxfxH1fjXn1Pisyqe8klkz7iq2FZdNnx+w8lMFmB89pryv9PkfCYTuXmjuY
5ilHuTwV4dAxLIjNDMn86tA4LtgIWYvG/ZpbUst+FGrqHdBAjCqT3FSlOlZC6PJgqsnM7vm4vfgh
kIfoH93F0YDSuXalcxYwgMrn7yprq+0Akcsv69BQzjTdZTOdKsKKPxo/6OfrWRb2CLis77W0548s
v0iru95cXe9Q0Z3L3olBqunJyKU2nXQxNMsnNojnRta8SBW5vT2I4+Qai7zLzUnP79ZRGPU9boDL
9H3tPK/czv2YMWpyp9ooT2jmzOm5wMx+4pISGgMgM+sL49vkQVE+lb5ssdMc0dL51goCSOQDPBrr
0O38cdoSK+vLBfkOgVfzpy3obGeMUmnDs9Cz3Na/QuIUzn2br+s6HuqlyaY30+qRbJj9hpHBgTDT
qGMgXHxOQjrN8KNz6BF4OoitLLuoTOdZ3BHzpPxQ2Es3vIGK09cucVU6yK/LyvZRh3wZWo+iBqyS
eGcahbOeKh+42ZPn5vQyobGn6R1z3qUNonzM3O7U6KrQTjzbc1+3eZ2Lj3nGqT6hxO4td0IzCwDh
jtOtRYh6afEAEDQdqUQHv/7muJo7nxVzDxxF7bFanU90/CtE0msxu2ZMIEDdCXlXlH4IkshxHSvp
rGrG7peM5KiA94zv6SnbXUyG3tGL7IUjXBECSaM6CSSgwOeVPnabtNiPIKzZOE2Hx9vcFd5zKcia
H2XZbE1STb5mjSHQ4qyIGwjSWtRqvjvgI4aGC4hNxEC6uxwlfoKFBGcb8W1NZDOawnbvMlyy0Hau
QIueg1bv8qTS1i7/4rhdsN5b7tLbc7JYDaa/wNT94IsaJq14j2aeqRIXjnVv3fW9l2LXNIw4kobo
yAjcknTOafvk2XP+UelAex/Q80u147S1RZEnQHsLT4SbcovtWzXMov419FLnF3Z0toPnNevl9qkr
c7sqI0GFvEWr3aTkigsq7POTpQbMqrYxsNZDPaCDihMLGFVpR8TJJX1NbcM6bI0mR6BkiAgfW1iE
5lNWrHl3BncAHTWGoYHpTGDsK1KDlvzJrdQuydg1dYwKARTK1dz6PsRrr5bPpdT4VOtct+i+slBY
wYjA+VXnVfHq9X0+EbktpF6UmgbyMfxJz9Wypj9kMTB11wRpQ7LmqO5FJvO6L07p+8WTEK1fHevB
79ujaisSbh3FCljJmSkP0DCd5qBEip9EKkWO6CpBpX2a+9TxeFqv+8e1G9ANAqI8/Sx8pZzQ97Pi
K8Ln2afeWnUgjJk3GYeiUTW2zxkax0u9zWUC6EOhhFPhNBccoabY1UGtnlQPS4Vy152hKVCasiCM
3jd1O78ulpUuz1L6WvAlbSujCGH4uu9tGsbaew3Ft/mHbBr31eiMCe9PJ02f183hcy7WhKqorjfq
ZwVdrYpqW9ivw9hZz72xbXYYtGYgzyuq6fG603ZOOqqEZSi8ZSzjxhhdMl9pO6R2JiLu+C2tRnfk
ts2cO2EOix3CYRheBV3/gqDAMv3Td7bsI7SctzX23RSR484W+Ws6sSEjw9Oa16KT4mfl+2N6NAPV
rV+3xrPqn+uGwVi0epXLbs6FoWP2hmtxmuQzk8qvJJgqeMHqsps/jebgjKB0MxwmNqRu2khvtLJ5
IE8SdK6HimSmJ5hL8vNUei+Et0K/nxlG2nHgr7YK+37x9UPBdt3wzMxK71cKVotiLKAcPGZgVcQR
C2XS5RmD2woMwGSrZ7NnZPiAPtM8v9kaY6pQdGpuEzfzs+CuQjayI4nasuxYKjeznBgXE5ft41iL
l4Ap9+7tZXXJlg2uwYdpUnpxNOxMcwvSu8DFH3dy9Pd1VS//lDqOdLHDL/lQWVowJoQw2wxdf5rW
d1u6GgFVk02agKbhtgZFjBMSrQ+nlrKKq3Wa8nvGyU0elxLTRVS7Mk/cdbDBgy+Ez8ZJSqKUdmR4
tmxpuOl6r8VzB32L2bTftMfKwp3+Ce04K/tceb3XJrPQB+tYzrbeRWvuOP0BjZlifhzWXjFBEu3Q
faNLoupE8ypCXGZxnX2R5daZpx3vV8AmmJfgLsPYofts2ZN7lKnogfo01ooAYVMtVY6Km1vMz1QW
3hxbY+Uj8y4knk+mgOZJdYjvV5We9c4vM461VXr33CC7yY/T+70blZXEbLhcAyQV56ARrKg5Mus2
FxxK7LqevQhiXC6PG7SqMbT9rGo+d71uTShJW2KLPbWoNa78Lp3CNUDE/rRsVPOJiVJ6HZcC9crI
qpxsxQcQA9Q3JWoMZNsOEXGdI0SKld11wbgu44eNrinACdDYwQyMdzDGRoVa6WZ1cXbSxTPks58C
eifbdO28tE9mu+hPnV2wVxe97oLYclfuzHBIYYFFtr0EzsMC6M8NC7xB8kil/YR37lS1U7hnP/Nj
AVshfepBBGQ/egOt8xhsIHhWpXJvfEc1SOG3WGMAhSzIsg+V5wLa45U8La7AeH3zQcRz+HrNeltt
q8DoSaY10xkzn62Tkamxvxe4GbtR7q+oaRb6ELy6XuF8rPipXx2SWT1cMMMZMYLG5xsWibHWCccY
Kb6Kl/G/1a2nl5GmGLJAIMXXAJO6yjpZW22/NBRcdEYGI5CntdVkd5QGFiQhOh+rH4u+G8awWLQs
iFMfz69YW9YFN3rRTe9UZYALMvIFKENdpuZ4rjp75UKA0RWWNCTLeDWsPg/x4NOdu6WoMotKWNhv
tDiC4tAV/mihyS5aGSF53Yuk3ASgLcvPPTtcUK9sw9Zv3PVoag1xDnek5TAMre6GNn54v4JpyL60
uYm7M0Z17i+9D7LvrOvWRHOJfpQV9AIfKztdHx1thyLotTN5JB1BqSUisLM6xJnceZsn5fzKl6mZ
sI5Xco3cYGq+Vl4NIUUU3AMxCPGO8keUbXraSl1JiCrAhU2rLhwgnrRQ4tEuSPe9ILON0EIa4buD
WrcM8QN0l1AiSPHB7alOwsJc3DJZqtrTgMR5dRXNcAKhyM4KW0NNGweNy9RTL+3c9EGU0rZ40KaF
pszUKGNIpL1meD+TZWqhNawKH2R7TVXUoUS+G3iq1ogKqpM8mrs+8MJaW/J37HH8pVyplu04UYS8
c6t8x5enyKAeYOArlFzSYnwwvBKy7GKr7Q3eLoXfnMqN9oBceuSdUfX4oMwSZ6fZs6sf1GcdpF6t
X/u7ZT98D5PsSyMyZFFMYToFEH+DdTCefWurUDPQg+lZs+1KxcW6uipqwUc9zIjHPMKRqKlWuSFn
bt9B/DKH0tWTtFc1qnyj1h3Hhks6Bh5VDpFX1TrRcknzLKwz6uJQWwJGpVvQ4ikwIIP/Syta3G6N
AdWTiF1W99FUdeN7m19mJIC7sjwZ9XXZ4rxY0cGr6Fp4IZ5SzQfRmgt6hIsgPOQDGX2cuYXxo7F0
BGNVZxhlXNJp5LdkJWYfSBl2zwqrviJqXS3/1pljW8HCrXQtpKIF2u6oesaujdrjsFGdPIKtou3p
z6VDRbdAb0gyJd2JO6OCH+J7o/t57qiyRx+GFIWvO35iMN46oeVslsn1vFkLAnc6gMq5BAuYLgPK
YsEw8oHLwSfD8becosCwSpWyxnsKZy7YhMTd6P7ETAVGaWOuRWRWnvxHzCvnRjc+Vfng76Wt810U
pfF1qfw5DnpYWpGetuWTmui2cJuk/geZrX1x6C2XiJsD8ZEhPq0uTZBus95Gbs0a3oSDCWZD8+CO
Y9ZaEKGl0YTDPCxWWFrS9uLW3NaMf3tuErSUBKR8C3m5EKQStqsGXjI1q0OcCIfFMFIYaw3yuX67
uiSheGA5O3rencNUVhO00cyYZOiJ0sxQ/euaJjZaX39yi2HUic66iV3ZKgMzQhs4+GlbHbayORff
W4EgbhG6KQZ5oddP3QsJ0IjXmtVgnLy6HZxMk3RgfgGtmIIIWPlZkpMrI2u06jZuxlUj6xFCzpFX
1Iv9zk2B8LIihnmAjE+Ly2h0J42doi2+kzKY0Gyk0n7O3VA5yVL37mtLVG6iTuWCAlv38196OXZj
Qv9p/dqYONnFjaJsC8ccGlq04e87vIJUzpp3hJdleOp0S957k1u8FiWufGGXG3hkEqXbw+aD673H
uZEf2SrP6BgnqFQkGd6TvzZvHsuoXETtkN1bjBoRkZ/uKrqJXlTVeKniXR24acjewtWuoSORH8Cv
1d3BpvG0HmggUrV0bq2HQg4bgb2b0pyQqVVjlDlQbhOyi76EHNCoItEZoQQf9GlLUR1355pKsSnf
1lkr/EQiUknRL8amSkylly9uodn6yeTEzBE81lb9qDUdKHRX97Z6MCQ9/VOqYBncpcVW1qeAZEDE
KWnRq7C2kr4LokqgKlpT0gamTB4juQ4eRbow7ccVAV8jXFokGQBXYzR3zJbBXeN1Ujl/Mnp2diIZ
WfTIb7RtCXULQYuICSnDJaNdyxzLNRrZkV84kHLG3Ob/1mqexKG25rV51LStHeOJ5CEjR2hK/U4v
Qf0VvXCrI+byZcncA5BRtLMOg4iSHKsFJur5cGykaqm/gn523jyn9KaDN9AQivCKLpuQfug4/sDk
0WGCoFF8RmXme03cYs2Ge/CGd6fPBtA7Y+8H/ydrUtuHjaKmevE3c/5kkumJSAiXR7XjmA+PeUk7
/dhmSnsdafGaoeybvmDkNHVeF02bZsC86lL3l20KAlyLcEoTyiKgBm4Vou2hAZZHS2bKoiXazME8
iWCU8tiCs/iUAbJsoimDfS0xdNsOqaP6T30VVDBA2WllXFPwNUiFMMFJiPT0DK1uyL3E9hrvXaN5
NGycfB51FMxrbjuue5F4QaFVEdyX9T324P6bnml+ee9nmzKeTSkb8huzy7MEHvHQh0QVaT3ubVsZ
m8W6bScPBNb7ApLGEM8D7jRJ1XAoD8Y2pW7EkVYzRt4UvyfgAOmz1MdMJko4xntibpDhJ6m3b8Os
HBluu8rKudCVYye0V6l9gtmy3te0S4tQGK32vfJa2YaAcZ0UqrMS9CMK3Asp4XLTihCmlye7hBAf
ZXajfvHttX+UCloRVuQDvzrhUd20XbnVod7bC8MHmRW7zBOTmUNQ1lmZjNUUZEmJw44f1d5Q/+is
TQyJQKCE+Lut01M3OtZ3e698wmGjfjhSDTQZk+G6u299iu149XMzjWcxqS9F07nfXAaAv1Kj6L5l
gYaAX5pqvRHq2BMsCcGFrKocGrphQ4N+ykPlNGvSiGno4oqGAO9MWRcKp1rf1dPQN9FYrs4L39Zb
Ocx2+8mWXlchUJLvcrT55HxqqHaMyBebsklfXU9F/LamO2Rk2TQOMTvGxhNNDYwY7C1fEsUN/bif
yo/I7KR95EMta5KUWcZ2wMLbfJWLt4saOPPH3l+KJS4qFLjvVnNRrwBX2jy2+3F7lgMRLvHbTm1n
iN/5mlBn8bkK9BaCqJk0Zj+YobYZyz7ZZeQiXNBHYyqtORL0SNqkx7JiDAMFdCx0ljqnVvOrjXXO
W7eIttHedm1q8F0NuS/m2XMZSHoFQ+HFXi/9uKwnNHJc9BIPNBPM7GDrw/LDIKa7SbY22Wma56DC
zJLpCJO4AQmbOc1pf5R2lx+U3bKCLWKzXdjJIn9VnUtTnb3bvnXGspArze5cRQ2ajCIc8ax/3mQh
ZSxNrfzIbF0vIsba2z/pRGUUZ3XdO5GoCv916aT0jhLV8q8BXhj3/8fReS3HjWNh+IlQxRxuSXZU
li3J8g1L9shgJkGCYHj6/XpvprZq1h6pmwTO+eMiRj3fS1amS+kXU8B4by9vlb9oJ62QUqxwS7rb
MlRJ1XLSZVFd6l2F8THKKcpOfagjwWqniytgy6IT2pTiq/IQhSfOuI9LaqypuMM0X49pEzj5kNVc
NFfWYUU2QDi6OmunoVXpuKEwSdU4FDfYLe7h2UKATTBU08Pd1nLGQKt2+TaRq6QOPsQT8xiTWJXV
UugfzNO9SYxrKMFbippKw9md939uHuEHrp1+f+AX34sH3xfFci03w67vtL78iohNEsloQKFTj0fq
IeoRo6Zz7PSfwxYBoUflmkdJpZr51z5uIk/omFB5OgNObEc5hsu7tWLotKDlPvMiEG+etPIvyogm
Aqj7GrB621kSF/BXqpjbpbeuoyv7JXXswr9zmUlNCs3Yve2jzP+tnMBbwhZdP3mYRt0E4L+fk7VC
9JhKyxaf1Srq7lDHrIApuum9OojY7SD43H69Vfp2UZO2s7gp8moH/KkeYiKJTMCDmC0Gy+DB03vJ
qLcNfpAE80CYTh/LkOq9PZynjGIR2ES14x7gPzsuUCPC72g/jCEms2X02QWssdjcqz8rYadmnoCI
Bs90z6G73Oy1q1ZRQgJXSwtD3CFCytv1V2iGRR43PxYmAzAy+UXIsXMeBWrR5igD0F6u6zK8J816
ccBw2vKXPRM5yODr9C1wwa1Ft1/VZo62R5dlSloVN+VgbN6NUG2KuXNbyw934PE7hkVBY0W/d8V3
pKJ9h/LSJX+tDAuq7eFL+fOts0Tnko0mOs5+AYS22iUNSV7RFCfRwC6cxqEbzKPGOhomTreAAkJ8
GPbkkUn2gFVIRSnTbFWyv3FGHxF65cs5t/WsmEMc+2e1hsV+ArxmkJ3aYqmzkKiZ9anE/cub09zK
wm8P+ivWprE7mGYZbS4JWTQNL7wqBFAgPX0LUebBMpxKPTkHemyUPvbD7Kl0m6OhTkAQYusceI3/
wZnKwxkBBPD0NQvVc24w+4ILnqEED/q43Q31qIEoF6G3RABZlYmG5gOol9VaEfqnozhdrKBUqVMV
zI8xyzI5El1MRl4PNP3h8LbSTDs6we0LmeMq4dHjn0ra9bWtpvjHTnVgkKJxA340lKri2PLW6muD
w2Gq6dApHAq5Ofa5ssdtZ6rz8y+3jcmQdddm3jMrFMU1JCznQxcFsmU7GtkTkJPEzaEKFj0w1qOx
QNhmkZpdG1PSlx0xmeDErUxKVkG9Z/PseL86JVeyaJQbPZCnyOBu2ct4D4HRyxOsod1eo9DP6wdB
b5/8ia1MiTPqEq58e/fMlAyDvX3G5awgxVryFe58VVb6gydiogfa103zWDE5AM7n0PtpFwUGxs9t
3epQFkPIcR+WJjrKJYflEr77St1r4RzWlZBqbHNBaZHkLHsGdAv76cNNUbc9LgAw7TuvYdHWSR4v
zvbQdHbV/li4899z6bTbD9L++MhJsIraAxRv/8cb3ak98mOtBS48QtKfJo2F77Neba0ecnTc82lx
iukQGab7c9+1XInDTpd84o1e8HvtXU3qMxBXde6JSXfP1jJ01g9vifhGtq31psMUBSOHMgkvG8eg
3l+ssm23M+IfiKNkt8fCP3UAV3aiOhid+20AeUg8Rlb90rcr/6yBvneWclKa/IsDpR7+akIUKFiU
YrM+D6vmC11V5GgA08rvf1RTIdp0N5S63pmKjeY4uCKMn3cTGHHUQW+GA5nnbX9XRNY+Ji69fGSF
7p1l4JrdUqd95y39fVE22FxvH9Jy18W7H/xcyJdfH22eMMksA5vn/9j9abH9A1rHUVWEibMYM0zu
tBrU67D97baWe8tw7ZzHyMnfF3AnvEZmhQxzmzkKEzWPo8nyWo5/ZgPvd4Acq3/vKIKKA8U5TZyZ
YOswGOuieTR+sLUXKeY5BQ4yqbKKFxbqkTOtfuK+ec+DKE/jYBz/NMs8Uruu/F/lrXQ+y4el/L1j
shOP9uKx7E5I/nljoq+aXNv3cMGzOEjcQBMFJdJEJdWwrPQuRYl9k1HS1p3KUTbvtl694GgNjQYq
KNbfIcBozF3V5PN/jWvXj4E1AubVTCBz4im1i2tT6WlNo9kNXqtxlF2ijR9/77OGqpBqLM9S+fEj
agtwqzyX4V/letI7cvnH3msfboNzLBjW1qytZE1QolUHiU+brnOWvrOfIM3dO+AuYD2vb18dpKdH
4I2oS0RZmL+eQxb5hDSC48ar9GGMhsocl67X69GlP4zy3JaAn8InDuQA498dLL8gQA27mJ9FLCUQ
OWHlf1VdAQpA2z2ni5Rb/gcae/iKqu0JYXncZTV9ISDeY0wnunGw0yUTTSlFgi86PIxSg41OZb7N
1E5qc5rQA41poK1Wn5yGKyop5rC0Mp6cmFbeoB4b5kg2C73uhkCayGNXoCRifjH5Ml2mEkcvO1Nc
/2Y+aB9RtlpsYMHon0ceSZdlbHbRYg6yxnnflMU/srWCW1t2H37e6lZttrNo+9tLlJ3pkg/ld1jw
pfj+XugX/KVhglyuLiDf5u6x8tewORrTj+4vtUXd9zKsNVizpQGmQ11sH+TcSraD/Yb/+LYl7us2
HuNfGwog97FyO/Or2Me5A2hsV3EmYaipEOaMdH/1HeqVZPfFEmatErz8kXbgC0esESc338P8qKyw
HB+UaJYAvL3wv4uot/5DAiunBITdsl43hiLsOm65VD+2xsIq2UYm+hZ7zouTr1V96Lp1Kk7+EsK8
jsxg92Xf1dfdim2yTSRqDo/vSsBjrNNB+3U/vPIIsv8N7VrbR0tb05KWQaXGw8LsqzJMSL3+1kMx
G7Q4DneN4Pi3zza+JRBNBcaWubAl5n4bV2Xzn1MxcnHuZ3kqq8gtwIYXXTCid/50LKilolUZZjju
0gYJSJ3loU0PQhOvTPDjHvBTBTnLXxNapPjN8eaxarNyDDcT9USnc1EPIrUre/iguJq/fim9mSwR
tVdRYmaZI26IXcBRl1CLmNnG4y6IRBFOyYi2HzHYEtTlVY42FbPrMPjfQptuetyEYbbzdjIdkaJY
cUInZfDXFbPu08kbV52JXSKfWSJEqtnW0U2f5Fs1zNdm3zfneFsMwL4snqJgAXBPuHS9/KA3Lq8k
XsMSbGbY1QHWAeVHrKsYyZE3l8yNAhwl7eYAxUuFuog9elMwGUMzFeM16Is9OId4/HSm/VFuF3q/
vOJQ8sv4R7N6kYH08bsCLV7lPxRr1bwMxTp+sM/k7NvC6l5lbvsXrhptZfE+KxbRvbsh9XMjLmO7
yzbBWd1Xh7wcu9cNGvdPtW7xoze4w8IYM5b/NBMleDMMbJ/KGUIfnHs3zjncXEYv5G1PlbWZb0uU
tUlWxHNu0qq4vav6Sl8UOCNpK3Bdt8HUHhOrbZxvdvYWoaHrtD/7sK2rbFQ21Fs9ycZO6kBaYWpH
ev1sina9cN3vdyEAPdymV8gm43R6kbvF/4I5WbBQCzvKmqjZCE1eCj74MLeQs1Esv/gJ7McWH3Tk
jVenapZ3j0x3P+3zvCcHa9kaeDDX9FfyQRuP/Gwx+5gYVfXsyKU2d2ZmXSo7ZJMJLnySZJ2gdd1k
8+zxfXP64Djh6kFN4JCDeewYqG+hVmXFZiLUFIKY1HmT6D1mFnfWcnjzo6r95jxEAFLLpni2Iqs4
3G76PePqiPLvCEngMYpyiFbaGBrUIiof33NSLyBjmYujkx/nfpPVbcdZwEVOpKBTICDipWk87rN1
445YvXGZKVnADYsYQy5Hg0b/Pt5X7hfA6mZKMQ/t5QGJB7SxoD+ueaV2svv0WgCKdPHs1r3QEqKb
+7CXLaSWMw/DlpWFU8Choa88QP3o5jTxeyIx1b7fJoBNXQd/z2N88MeiHLImUB70gluxM6w7mdUn
xRbRPep4tpYLIc/6FDh6pD9sc1+mNbLqgy5k1fxo8hr/UsWPy+jQ8itSKAT/ISX2q7Muc13zRZBN
eaU/hp4tf6894EWBSuF+kmxKGfcfvWQ7+XAs2/4ikCy0nQPcFwiarmtMMKz+G+k0qXaIxkl01XRz
1oRa/7fWtcz5oaOmOYDyI8+d2X3+BGFfOBkUsV+kKAldK22sPPzy/ZXwhRXiOlulwlzf13FxDNsg
vG+8ZfzLpyq+rWEbhoNiB7XObhdSHxwioYScouRKPYSVM84oDKt++oOkmoUdwbjz0If7/nPiderT
MhfmbmMUXw92V1l/SCFf7jeytYrTIqzodcFc4iVO08zjOZh3hlm/1bWT8qJUDSZdYgVTtzWEYGlU
pABZKu8ZFHoimdgP8vB99zdQG+0YlxLXIR/y56nxZHnZEHQEaeiZpSWhKnTnVNSl7xxLMVhcALM9
z5naScGFNW9i67QFARTfaDfT4040kKLVKp96nlDU+H6SW+ECWzDGMaGM+brm58UZUTwRrMMCMUQM
JHUVVe6FHQjr2szb7qeclTSfTiXo33FvKveRlE8EIrYzlHZmTTvYKljsHCbSX62BUbxbi4+iLCPx
e2d/kqceTKxJeUJ7YyeQL91y4YL0TYZGFThvRXoUZguSZZ165FCFxzkE8kyXxQ+W82KPqMCD2tm5
slHJSZ7pgeukD1rrK0bU+l352mn4EfLJP9nsIOHtT3I3Vxuv4w+oVIoAR5FH/EklOakR2liv1DYu
CJSxPFWJJ6BW1nBqf1U52rIHQm5lcXSXbv2oaz2W6VJWgXv0WM1gabpOzad5HleOgDis7cskuK9P
dUk+7r0H9CWOrF+hThzYrPDEjAWIWYHhWWc8K0JkajHjnatnKhi6nHMgimo+XiHUf6YJgvkUlTr3
mEDKeufAEd54H6x8eWmrSvOiW9ScwEL+6CbxeJPVC1jd7ujneyWf9gbePwtm15uPAXdE+M8Jh/Ad
C2y+HlcozPBaxdH0x+W9Bv5oHQC5IaDQKrHAa8nEayVqlX3s2pThaXywB6u6q+zJO9bCLA/xUNiE
CXAlPPb0DrwhkZyCw95gYUAUGE3uw4z0YWFtdt2XgSpgmY6KpNFrrhbvpz+q+Kn11FZnUP3tcrCN
3/3A9Oe2dxL5B9WQdWFBj0W5OM+xAlUJ1t6xDiGMIyuNV71vs9T7W1v1QX3e+Y0fsYDWhLYFCGJO
1GUP9/h/kLoogyPiphOpFNc2bjQu9UAGGSrPRSbeoj1m3d1nLw7dCXu5oG6PuGjSKSGS4lwDopFZ
mqoql//mvY63U4jHaMsqupb/oopFC1wAbWuYDW8/LnivaVot8ivhtXo4GHct37Yp4Fm7kZmv2yZZ
2+FUb/JxWWgr1aYsP1cB6psE3MMIXfPfTTuF9/DU6wtSlO0/PFAhvgJQbgAaRK6klRR129+b0kP3
0i3GO8ylX73Pgw0Ks3ATZhai2y0ZIHZe0cnMf1eDcpLFoAqf3aAwedIVxJHdIP3hbpZrdJ2KPv7Z
wxg/0uPSfE/xzDI1FZ6+Vqr2n0vHmKd+tOdf1uDGDB2xWZ4UPxw4/+A3H5ViqN+1P6+JHkbvu915
U5FtketWS7+9a9VuMXdhu8u82FofVGvBJHKXtH7YrWSlt8H+157B3QdzE+drv/2lI7afrWqYaxoY
L0cGVqoibz3ccONDOQfqWK/dcNrtsPse1sa96NwPLtNsdW+TPdl30psELKrHSuR3Q5HFPUyfPzkP
CCjnA2v08oL09L+iQ1VDRnmcdBVJRKKxmSxIYkLI0ub7uSniL/x2RHpUN/ppUCcrHPQTOrjg7fZC
n2oHRk+s/NjL7pXnzpX6FHXRvRzAvx1v8xKCd+GXfdV8IuSNH6F+j3HcvHRN5MBuctemfewdK7NN
d5Jsh86a6QaOvtt5QYnQbXc9EsWEf7uCYgXr/TRM/c98JCQzLQeEOMtbOQjWK5I951RHg+kzlHLB
W3Trkjr44eSmHbvmg18EIRrxQY//BcHuBMfabsKHfWrUZZmCSYL8jgolfNSjHSnNIz51nm4gA9Te
UTdPx703/XwoqnojvGawwzSIav+XdnbxsmP4fB8jTCFFL8enXnTyvwW9OKMVqQ1fQetZHzMLxW8x
Cu9nJ1r7CTK7f7ampr0qKZYps4raPUruinu7N+0hBoe+g9RnSp43p/1HKaREZ9OvRRJ5Q3CYEQ5B
vzvx46b9m9DI6AMwa/Pbrp1tS5rYrq4NdPEpQiMNX0Y2+nvQbdGX5ta/OrCl/+IWwVH4aEOTKLT8
M5A1c446IpRYH0io7N6krZniI6XuQMqwqbdyH344uba+fJwnB8YAuFujgOvi3fkUo4dUdK+dwzyN
3lvEu3KuF1PCZhDoykj+Q3JvP5MQy18lxtD5U8Y308XqS/R+/nblzG0gD51uQuoel/YRbi18R8XV
3jMi97zRqNKf7dprPricQ5i73LlagoBPNBBb3qdYE63TukTNndWhzEY3JDrYFbtd/7ieKF7WAF9O
U1biMezq9XWvRmdN3Ek5R4Mx6LcwuftZLqNaMVyM24VhTRisI17+g6yA9nMlvgfRsO2V32ORu/z9
Mi+BRpRxfgMI6NcA8SdilS3gmVv7hr+ngh9/RgFO5D8ztowvdusJoMjYUbdjhJCaLZLYBszC+yZ7
/DFD15aHpVfuA2LK4U4jj7xz0G8kOuz2p5WcsCJFnmeLzF86hJBRwVHXsEceQAr753ioNwh9AMS3
XE7lSw3njbTUEitos+zl73nLuxl/FQoivYv+v2KeZDYFeL2TQPsxS4NP1WliV8VGnzQx4g8xY+Tj
juNCg/Ka/VvZ4CZwK8gQXS/a32gu6efMVs5oyixoiBq4og2dzJe1r5Dhybw7hTozjtjei6ut0rmy
h4ER7bEQ83ffqsVKANesd7dQU4BgHD3fZ26QwZ9rJZf271gMXfUUAriPd21lOw6rXpSPBzaW3Qfn
EvVPNJB+gyql7uz2gMBkqTI1NcPOGtUFNplD+zDKIl33rvZ7fq2ldq4YPertwpahUfDdOjRx+6x9
tHAneD1ievZMQYPwqLZGv4mgQGiXQt2X+7EMVR4+6yiPnAfZIos++L6MLrhh9v9IsC7btNjauTgX
bAH9c9cyLhwRBK2rdSxGu432x14EKhyOExtGJU9TCEpXJpEyg8F2F+NV+6EUilzDjaf36LODcwhY
juDfcTW4w7bhVPDRKk8nd0TIUeKU22n87DfohgPi2Ajlgt5zhTNYoJ6w7pse4SLdcLAwbLS9VTnT
gK4bPkmlK+q6VWbuEhT2Ywe5FJ2ddtI5nyT8jfrLweaAny67so2+ODmlGh/ttBtxQn1W6jmJDPpd
l6E9nym2sqIp2ibKwtiTrWMYlYv8OdMB775GM9GSjyhhxhkcY3KtmhJPbANvgd3M3cXgrgvhQZi1
rx4qgZg1dl2W1JNOTjh5gxbzUCL0q+8LL9R5xu9dThbEmROtv/guCqT3wbJ+zZhqrZ/byOn4ewqt
dmUn2CrgvkROsrU+ia9ySJfZmVbrl2DW9vg4QOI6F+zSvXMiJWNEHe+N8DE8A/WAGWpt2vIxGKDx
0EFOlnvwYGvCU9Pnnf4XBF09Qc6gOv6BkyHvPnp3tqGeF8cBFXFXxYxqysEuH9cWpytYOS0wTlpi
PspP+xqsEGssZlwXriU0w26L4DSTEZFGdxZijXzH4xG55VE4bun+KnQZigdIzo2vd5zEtD3msFrR
T9wsmAqsrujJs937uHpukAtTck6yT36udivME6Lft/3Sbpjynqa4nHII/tBlp9gF/9Ei4dOK5FlE
87YierImrZ3MuANKZODG3q+eKNzgFN4jCxlFFww+wA8lY+P4JAoD/pFIoWoZE3ivK98/8RvG4dm2
whp5MvbjubngV59hjMMR+jwJll5K0ptYm/1fVhPN9pdX0Ud8qBeNUeWAfXjIoTlxQN3ygfIxnk+9
ZPI5DPyIjp01mqL1k7tRg+leONAjRuu5HAGIOmdw3d+DJXhGwqkWjkhvMnkmXoFhSxkCsnKGVsw1
/nqfG+DaBDur6LOc7zOcUfzdEJDUFd2ABgMYPrffK6t31bOPSqh6yu0ILlyBTIz/5tD3uyvDZjhi
USrQa6MJ8ip5tXVsmxMEhRZfCE3y8d+oen+6dA4o7QFlb5Hz0MpNneZwXtp74hREDMROh/pZq7Uz
d6LL8zyzQ0Sgabx4rvcbq6lXHQi5X5bnCg2TOE7AgOUD/2/lJ1sYgYthOYa1Ljo2cSBAqfaDkM4Q
8JQ6ROtkVl0sTmZXDQ//MQLmlh8Milp1cN5ida2rH6tyXo7cKQ6swViGpbijkdZEHAO0NUBm18So
c2cEHaJ2Jp11aVjounm88zwTDxCtk668TIWe2DQQid7sH2KFc4BZYhP/EeyYQxDc2q554IHVxZn7
IFjelrWlVA03A//+RgmjJVhHzF53C9Igc5Mib1XKy951//AA6uooe9v1OeawsvbEz/lVcNoUGe+Z
zIch9M+5T1jtj171/+cU1mK4wrd67p640gL2P0RAwepJh1VV/R7sSvKu2nln4XwOLWdcPeIY111Y
J6JXzAY3ireoHU8NH8k2vAcakP7TwrDibCCzvPfPfeRPTfDm5C4m5qSgOiHI7HKOStYoqZro2g2y
+2c4SuJUNKaKj77URqO+HnZrP+WrWy/3ZJDjf91Zo8xzuPVc3iXhMy/hYmy2ILdu13RpyO7hzZhc
Z/rTE61uY1H0YRaCY9lT8/E0x/1YtykwqKjuQ78W3me499R10kM0d8du8KlbSAY+xMLCk47v7qIC
L87v2zCwASIaWu+8q4hG0xxcDkxOWrSM8d0G6t9fkCvMkNbK6foH5Qx1fQ25YmFwFhiOPkE6sMQ8
TPtiH4MOOPbcuCtliJhi3FF+uKKmLB5gMhbO2djb4Npvo+HA/VuEbl98dDVxXS4a1GoNdALXuE8o
mKiX6hIz1QGKoEqjC1ptcIyDbwAVHHbHZdLXyY1Bpw4LhUvDfadtXDYEIdXhlE4EoZYvXQQ53SVN
tPYIjaEBm2QTYxl/jSQDThJEXhRlQUIgodhHb6y8xTmQyB+45iny526/YKseuj+YImA5+C1c8TIM
QJ33doSAusgGIVnS2mWd81fc2ppGgQWoIk8wCCNq7h1KrO8azNw1PNEufYlDNBfraWRs/c/fA6Wv
ns5JnBAmmKFJQhUPP3ariMdfhUBK4HGu1fFwhQXSAhwSVqwfsXx4OctNzedUZEW0QHEy66ggXWVU
1yc29CFA8+S3zd+GtLDiOSDZov2HUlIV/9zlVruZTJr8cVTtCNg2RrTSUri1lI9xE+OgmwlHtj4Y
bGnkO76GprrMSFP7pwANQvHS2Jitjnvlhd1l2SrNDLQT89Rc3JJZak1CrIT4OqPdt6CNkdd9mU5z
KZGnp5l5zDINrTk2gxYVhnEdb+ZU+JYt+6wyEARnvJsQ8fmtWO3OmuugO6h2tL+3rmnqF6T5/mTQ
pfLuXVs0XNfKAR1lPscD/Kuf4yj/izJ9XkTSzKioM4USLIyyIB/C4Y+11vm+nTcpw/nd7wit6JLC
Ib0pkUSTEOQCkQN6HxlZ++T1+hFL1uqsQZipVhpzHOIyUp/tCMKOJdKy1w9kFqbDYMH9Y/90kdVw
Mwmv7Mes85CcPQ7OFkF1bbYlTxYJYChgvGERAEh2nR+5/TlYDYg5FFWkBLyi0VCex8apbmIxeFEX
Et0i3tt21rE65QxM87kPmfErRsCqFp87+AZqVsw18Yc396Q0pGCSuV6TOfSq5j/meolYl4xZVhUf
Eja/31wdKqI4QFhf4X1mN63QazNxQZx2zxLR1fYu0X0RTCG4rrM+EoH3l/tFcTZiLCNPNS9BsU1B
CkCZuMrP1bGMS0c94rUU5SHS2+D9l4dWaKbUs1pvOVZEdFXMJGiWV35AGYxfIFb0+nrEW1WpLTxg
oAS7HQbczW8ctN2yFIQIzBE0hrCMJj1u6sxAG3XeTf5tXJbDmwjNitDen8uqJStSh8U/nXOcoRKV
a7P8xHMdbSfpkESAQF2vklRxBkT7ZhzDzYhAkJXEsQe3+7PtXb5Y2dAYZol5NLwgAfdA+JNg+6W6
R2CDlbsyN03AGM5ley772UJ3QpkGEQ16qt3tp6epprvxE8Fwh5eYeAcRVlu1MkRi3vpNgMg4npSP
+eys47XpNU/yINYf5EpA2x2HbQKN2XyDs+jUMfUUGcWnjr0dxYKq+FRHki2Xr3rxT60/BygoES85
Lmayac0RxfebxF235E7j3/O579vjvBbucPS0MfEfjKicWJkVaU35iSyd7edAQe0nCjDvc/DslVts
QFBU3lezDwJ4QFpKHIPvzHZxZzudwPXFc16NaEY0wFNGrVCz3+tidKYPxs9JfTgLHmxqfbmqlvvG
Erg+GcTCMdtmHOPNhee9m6JsY6rCSmtCLlDBCmV09NOq8VdEJyXqWaIYzaud7qimIxg8GuJ1Oqp6
2vQPx231siAoXYrOg3EYUGxe8HjNznSeMPtVmmyife6f7JA3uwPbn3Ye4WEkeeEHuntRPO/szNvv
GlWK+PJpl1v/1JJOxUvPwVruqEstO/7iY+230zYGaKBwTK6VzKx20CsSOxWxR1vG2/a/hJRhb2JY
M57DmxrG6MJhwIpSuImvNVs/z6EyQiUEX3gihnJEmc3tzYUbqPudnOJpPIAxhn2HqGEygZt5/gpd
ffYYxas3yhN61ORIHPz1v3iX4/YXHMDSf2HrAud1xrYa/ivmenG+rVVNpk5gQr3GeWhQTy/TIbc6
052UVU6839MSmzDikpKL9jN77YmRSEOEnjhaGkuXzakB5CeLwcHIfu6FoVMqHJrN+eilsc0dOaZK
v9bdEPmPoxJ59zrCq1a/VI+c61gsezw8WlBwQeIKr6Jkh9W+/PJB/POLj2Sae4Rb1M4MPddlahUe
7Yk2vI/3tgP6B6/WxsxK5Inb3f4GiO371WyRO95kkxt1WiNXCCxn7xqvvcultTcfvt/48Ss+Nkz7
7Mm102X2wIl8jvMqsM8KWMs7hD0n0J3muVAnEp5c1D2DRVJwVFBAkW0rRvMr8R3WcksW2NlB/HI2
K4fSpjz3GS3O7p0DO4gBPcm4mWd9GqMYsQxc97Lj3vG3sLwaHrAgyDAOhO0FLko5O2HTHnDOLPdS
HFoYG19z56IgUxn1HAWSr96PxPiHkJi2mdNFQg0z1SvBKDosdreKbIe8+v+qtuJBRuNbYb5MKHqk
RilBoemK78VlHBmofwzy9YR0cikffYXdhibq3S2Ospmkf9bezaxM9gS7xXVad4xdmNP7+SZJDXBf
P/CtWRtbsd0O6AAWqZwL9uvOO3a7aDXDR7vj/O9xrUUPzGCd/Wxwym3jAQ++hUeAk3V+0JUKumOh
1tkfkI/EVvDFqF4QHob1l5VsaoMuhdem25IddJ7FJwuEv/JEo1haU89Dzj5lyC0lEd0l5g1T3cdr
UXZYRd1Ob//GvCzrB1VzYF2KFV7jrkP/izGQO8sQT1LbdjZ1QVQAIFayq64z9GhFMNHOYUZPmgLY
JiNGFcedPxi/mCLYxtNErtX0c0Q1cjvfejf8H0fnsR0rskTRL2ItSPy0fJW8l+6EJV0DiU1MkiRf
37t69ib9uiVVQcQxO6L3xrK+/4WWkKg3HbU1Ba5MLDGVuxbf9J0SjQu+JCI/+z53qT8cetmm3Rc5
Acv2zHDvyt9GubN6IuzoMMhRS+RrTORCzE+OBVeMeeYV646IZd08JY2+5la83mP8HxJNS3KOauPE
m7Trsz66LbqaQP2Qk+U4rFM566OF7SL3AaSLEDDDQOjitspjhLs0WJbmpQsClT6oasVyNJPmZzUJ
05u34+SaNp+m4NermH1Cnr3HpkRnutQI4tU+5HefpttqydPgmMfJ8DVeCQD0OlNLfmT2PfOd6Alk
4wWZD5cpRG9yj8zT3Pm7jRXtv19ZEkgEebJ+iplfYDaU7ytIAsPERmC2YrCPSHESVssoDxKQUM5X
DcB0esWPmto3jGJM0U2nx8LcET8w6/VfjG7amZS2iWgnZGzppa0dHrxiyKt4b9POQ3nOJp97IERY
6bHMretTZO/FZO95b3Y4Uc5Ep4OIZVeNMzXjtAjYCcoqHBsywz7ZgRJhS95nadA7W0qg0/C92HFV
J7LandzmMoJ6kDDuEC+SuYH6yXEZHYbJZkGQx13p02QZ7oLCr9O3RXUpSd5AJW6w4fFV9OwfAkDP
Bm1sCem/JD3/yQnN0p2k95a8rS31euqVMuOxtpdeyamkIewmOuRdHzuUysLca9dd52Z1EtznnmDy
OFdBz1HnqO+EVY8Eb3QRPrNY+ZyX5nBqHLyWqeub8zLUUKYNv9+RPrBNY4SmUvoHSHiueKqbVk5P
oUX2fpsAJnifboLzecigk9Q39IeBts7u3CXZJirCLIKnEKvk3uipai6VHDtqobkMklEeCxsYTh0O
Pnj9kliuLUjXdtejohjiomxY7cOW4OKvLtWKX0bheReTpI58oAWnWAWHjlFm11IEaY/OrHCFNyQS
KfbtorzA/ceuK4ATNEQvCood1RCztlIlyIZ1j+2LfJqQ22cPc2QUDHtATnP6gKjbyBNPG2woBD9H
JF+dYur9tEMvkA357ZH1p3yIJEbz1wvetGMZlzdLhJu+gbmIrowPFLv8J7N6leeZwmmwK3lP9eVW
5i2CZsyVJfFcZ8STpm3clvn6NcG/gP7GEaiOkAJB74yPlh+0et6nPblS0oAFQvceQhBRucadk/Fx
xYpC9KfVlJI7czRwy9jmBMzBUdTyJOQ0NcXdlXUz7OthtcSXRtaw9qFCFHDlWV/nMskgQRGw3el5
6ggmEdiMdJJfIjOz+90rk1JRIGUfTvofmzANyS1WzzVu1UZlvbwMxoMDduBoutfesPVb9+869mnv
b3Q6FMI5iGCpNFeBdMdvdF0xHnZ0dDP7VKvCbZ6huiSROcerH6j6QtNkKu8p5ZSHjuW7+ouAjsKE
V0XybqJ6CkFEePrVM5FmfVWT+b1QCuN9ma/mGV0iiY9u18k/RU4IdbMuofZjZFd3dJrNyuPLPzg6
XT8CvhR/shlOE2eCYIptWCn9mypYBvOP8d57zINW4mLqIvV2oaaiROmpFw/LiEZ1qJ2sqM4OktOh
qW3h085cxqfZu2Y5CCvP8S8PTbUDL2LgyBAXIk1pKCmXLwNYwfa+4C1c/cx0OV2PrTwtZkQnMfrm
jedsnPgbN+oi+z7Mlgljw6rk1YcOae6aRRV6vR8VnURaiuswb73BG1l8gvm6EeBScGCZDhAR2qIn
sSQWeuVkrYnKH0Ze8fAw4nyMn3jxuD91XZD6pujjX0wYF92RhDOL+QwPTPAZ7dhot7oStN4Lel8Z
Yo/ET/cbu4odRl37dxYtoPuYbNQraR2fdAOsU/E5Ngm3NOqOsNkp1KqvLmXS+h6I87QR+3YcS30r
iS/2TyE3z/wPUrdT8JE3gRYPWYKYceNwgXS4kSQNQMPUUSOGDyTMIDwDxaovauwX9PaoTVMCN7Bc
j2lWQMvlh3Wqc1ln2UQSNe8i/4d4Xju426GEBncmiBOXh8Jf6WtFnps696OsZ9TuxrLxbPB5k/W9
qMLG3JEeAgRh/kfCQ5IuHgPyof0mqad0vaSNE01fDm/LZGJcRNREVWkL/h0cufE0OTcgWzO5E/w5
PIW5z/kE8l15qly0VmTGbpKyRYRNm3jZ84db0oZaBFEJPL2ubtJqGwZrReYLBhsKKdncrJ0/fATT
gMhZgn7vVaMT3DBGRe5NTgBP3zhUoALCoVVX6Y8gDHvn4qYk85Hfw0UQfUvHeTgJRPzw20l7GHBc
SQjNeaoqmqYq7aoHkqZLy8Tlx9XeCwcGBuYaw1MlIcMF2AVyTEXOPUp5TkmP/2e2GlLJZbMEap/U
7RIdalTq4EVAPqQ4WFJqVTvCIdM3S/NidglbOCXS0tiXxSnL6aCF8SEs5eQj70Vv1u5azIgeuRY+
z/u6yXNDuKEsykeTmdTfubzRi3tb22sBwZS/JB2d+5w8Ii08j8zzPqpD+9yXBKtvfQcK183CIxJT
qxrEpaa/xIjM0IFUvsbUpJ4Q6Whwgmly/WMvaEuTNkcxfxz8KjvXPPKoI2mi8Q+8e+S4SXiQJadr
5iXYgJhQHp+EhLJYoKOIUhMgk+mBxGzl/zYwJXLaogEX/xzirHagyDX3I0lj+GhFD404qEmUDHAB
pzZEE1NMvVwhGcvBmj23dblCkLus+zwZTQB5dlsO7jRDr3CclPm68/7xPK1JJPUU55r2kksSrMGR
8liB84oatu7HxeYBsqZofpLFCjVul6TvvgB3Uh6WsW6S6zHDyUn5kKJg0BCj3KpIM6pivnBlseaP
nokxBQcftnEErr0rnO60wmaxT4A7aFCxW4/2zRbkisHRtGVgH7qu8v/1vt/9pQfqhsc0TPJ7MJvV
ui+lZqpyW3YUVmVWQjLhI/ePaYLJ6TMkuzofcoatc5xLMNFT5tRAJ1bp898GSeGqWTfRVB0ygivP
ZOFLCls0h2/hBnY0xglqewd+Dv+Zelf77XmikqeSP05zqIchRFMAy8gdWYYU58L/+XIonXiVLypc
/q9xMY5dMpeLrzswB1i+LK18cdGVIswKU/z262h+jXnC/XZEkNhb2U/xcD91bv/GTzQGX3lTjfon
LJCAELWnqj15ch66c1EPOKN9p/Jsj38MEyVPR8oInqUAjyvSVXsFYYLceSEb/STIsduTgzQNvsSr
q/yWj1b7w7HiOjqsg8yeNVKgv1MB0/UeVCeJxZ5cqEYuCItkBxedPHXOuQsiLMPouu23raYw3/Lh
ZiqSrIb9XnBzofqp2hqSFMJWNtaUottQlGLn4iqTTE8JU9Iy6+s5OsEfzoFuJCVjIRUCxRfJ7jkn
1qktTkzf7JYZjfyXIwO1nEUPJuTRdfPMXtFQXFAlv63qGFBD7zFgrj0p1k3pjjhwm5SuXbnXlXSI
ncGCC+9zHMa/6HVO+EeDM/0cRk+WL/jAxD9i7OZ7/EHosMlqOGZYZLzl8961zgmVM/mD9FRfUgdM
F1WMoFCU1+P4KWcXLw/RaACy0Pn0ACzDAG6ABnDqeVsPsOuAs1CgJjxLSePBp9mKDJj1EuBAteKw
815VYjvj8vdv9EWHY4bobRmxKpAakAmVe5/ByinPXRqSKs78fA0vfcrXHx/eSx5yd2677bTgr1xQ
DOeaiUrB5ps7j2yj4kWzo9o5KQAE1twLIpnztoP75ZGVSuIXwzqmDgMfmH8OBNUrfaADcpsRSHUP
aZU12bEYE/fcqLoPbpEs6VSO1RX1wmpVvFZIPoD+2BbEFvJqcrQYjMj7Ye3R+na4U3jXt3H/4HIB
ud5y86v9Y/jg4MnOnPiOUPG4DoHB7nCZpMG43Xiy9SIUkUlNu6qNKw4Vz+kYn5gEMEZnU7nkzLCP
OGBl1uGZpwEJ3lUW47KDX7QSsMR59tOjnfr1vo25OT1lJqiP0dURjzBt4mO0qBFMa0ohQN503OUK
/EPLH6o6YYPkLMnsWt6+d8YwHi6JQnbx3j3lhFO/p1BYkAWgXtL8MjryyttqpLJ7ZGprJi6sRtkf
i8N2k2kvUcfJlCDufNoGnwVhcIxSdub3CJYHqx/jE4cwIt4TzmkRwzR9zzX9mSOT5tru8jLkUYgs
Tw08ryLBV4zZObjJgRe6+xWhy36DP8HU/8GAbKlPu1lT1FAGVeZy95QqbpITkuiTG5d/Mm5ecd4U
b5q455FBNIQnuHzytG2wM71CejkBoq7IFmsJL+d5816P6XrqRk/nn7W7ZrAUBVCk+SAH2w7UK4jn
7rSJgFCMwvP8jfDn9B6srsZN6omJHMje4hk5jgNKKPH4vhG9HjiZRMu0oiDN62slU79M+lMuXr1A
BuqWaudDCUv3+P6gegcjQObwCbm4VDCH08yByvvEynjZxY2duRpTzFp6z9wbmas/S9/3OAhZogD3
AJjx/A+SU9w52AtWo+4shhi81NR26VeP85LukeRQwWWthD6pZqIanmS5vtA+C5PfiQX18Mkz3ha3
gCaGHYgwm+Cm6OUs+VUijDRJW32Qz5B/RBVxWZq3aGjxH3rzwA6/tK81oLl/o6bzRxdZ1SAHBEcL
N3Jsx6rZ9dIQJKYWZPPbgPwnck5pwHyIhnzOWUCOh3UiG1sfTZUu4cF2Q21fpOAqKEZqmqhLD8y0
ICAksv6YDE1Iu1Yh627KlRwtWjDQ1wpJEkfjpEyxEMJKAErk5OfLA4Edts3YLPVT5FRW7eQkKnVY
CqGBoNQV7848SY2+W1SpLorPOgWzeHWOjbpezNNt7z5lfekk+9IP9e3arx7h75Vv9k1NnJSWdNfr
c+lTv9/lQlek/q0kC5plHhbohisuinThFI+3C8VzNqjVGW7bvKc4184MbK8DBn1xFDOLzCa2YRn+
aiZqVpsKwf8Pr9j8MRlp3R/pi5VPjnEC2AdXswjdeVgGwkx48M4GdgfelPGW8FccXWsqfFbY3KkW
QljpaZfurNcXjwNQAv75ec4/Ri7GmR1lCq/+hc6u/Q1pwPUektGUb1GPYkKmKHewuOqQ3Hgai4Ak
70Sv6OBRwlbbxM7Or2h0poVohccKp0swblTtp5/FzrS0rogGEkkRh9o4E0ehvJHsyh6nAN+WLp4A
f3g+WSvQxeZXhLIqH+rSzTU1ZRjizHxTM0yP3TAIiu6Ujcpj4UbMsdqZ6SBwvavFR1i5JzIsI92B
JYUeTceukceh85W+65l09amvTP4zlzyEUVbd5TW3s/H32q4gnCTuXU9ZlHF4A0Lb7bc1Z19O0MJn
1Pqi1K9pLsPo0PjG6IMpTf+7SBm0r0vx9NyWTqi2vnZo2LE/+NB0yM4a+sNr8FGT7K/3VWX9arMU
JR/ioObFv2GTN59pruJ2V7etX+4APcx4XUokx3btJC1AJW+b3NZvE5gJkpFtW/0iXZjXNwoA7rsn
YOfcgCzyn/D563ewOitunsjHS5LMmlY5QRxyb6s1NCizZfXre/JpyV8c1Tw+B6DezIV8Xdffp1HY
nvWoCJICiUjfKFtDUp9rqtQkr0pl74Mmp1YvKyy4Yp5Lf4+poPdECi2lsF7XSDpcelJXVFdGohd4
Ufo3mufGmkPAPj8fShXiPGQCCPdBcZUg2wKeSC9VRpBlRzmxMqdq9qMzVMTp2NbzROPAFClxbcNw
ck+hsnH3srMOTW7FwQoacCTRBRnbo6Q4jsxF1o7Nb7UVz54qdqMDMLL1zctK4dwVHWbVlXs+UESE
DsAXOIORbSb5hf/q8pG1ak7j+zoqM+cZawr3KFnCYbq4Ue+P56XP6+EgSX87m9JJ019Ln4GfqJn4
IO4ugg5WNC65e6ISyfabthgir32VhJjuzhKHnxTMy4S3x0hgwq1ANe9GHXtZR27ckmOKfBvjG65x
2zY7lYHThjSeT/rLEynrxiYbi+lt5vAX2q83DTs9ObF8rq8J4c3Upk7/UA0cijpONRcJzyvruD1O
pRuDBpt7gjtrX7HPjiPaxXYlaMfiyPHc4VbPSdv+HqEcPJiJrfs2G+DEdi2LA8ptEcAG30xjGbW3
KPzAxGDbzT2pCZeHv7HUHnfdupZPVRDXvzN+xpexZNmh188vEtFynl9hgk4DgmO94v/GFtI+oHPs
ARUSAvdVGyOF56pqdzJeE3WKLJktHmtV6l2GOI0vy2j99zCRzT03ioHpeETa3gtXQOEKYgGeFBFz
ebGMTzBfKJWPd6Qm8czzhQQnRXTtdTuvcNr4ezWcxLhwYjApjnJkJ2fLRBveKZh1NIcdSIigUHjc
lBN9jK0IALpuYhA4b3i3/IFL22Y8F4p5mQ5J65LmJwgYuWQsG/kxQ9gt9jwBwztDz77a9qbGwDYS
D+JIFpXBE4hhwFS7KUJk7OPSojzvU+Z+ewcmlv5bwC9UX6bY8fLnCCdKnJcYi+VEg6D8qjmUE757
yGtnjRafcemDk/Z3fLT89cZRev6RPY7jpimY8bar38jiAnx6aMg7mOpHhU712IxuRQgvEhDj+Nux
71SxXfxbEbqUhNhaUEfohRn7BTd5+lcKy5Mx7nMdfesSsWxLnnHu92UJ63DrNFVb7Ti2OZkdMPcm
3GukmNeG7lJ4kkZVI7axzOsn5GoTf/QxquN77RYieTITX5tdxaY4XVQ5OF+jI+roGDNd+BdvRUfe
YhslxZaLBxmdCRmsz7Nhl9zCTKQy2xoiZ5s+6ZcZ3c6OxKUV6PZ4Q/i5th8kjzxxS/ZWLGf4Je7f
rpJpcBFhItxP+qv6uZvqzFxG2cwxFQjPG+G7kst9ZC2ps1dFHyHbzuTUl/0ADvZ5IQnY4Tbo8ZyW
yO0vHUBebmn4OjxW7Qj/m9EewBJ1hJJQxBcJtSi8SyDtys2ckPXkahhHFk5VSuiSpl2ZVofRTciD
pTgz2wAu9B7IOCc3tQwc/3EwXBG8zawgGwoIUC9bDDAUxcaky1Nhc452MbVP89b6MgRvMXhdvu1y
rzGbRmUNqewQzB3xlL6g2cM8AAFxyPy/QYdacOcSuvoAsFe6xwxPIuZPLqbn0PB+2kVFJ1aOh6hy
+hPCQsPlSxFlYNHyy943QJ7J1YzSQ1VZxy7cyRKH+bbo0fRE2OjgM5567f8kDJ7nkYMIKIBcoal+
g/fxxy0zTketIA5gLC/ZlF5QGTw2+rVRt3LiSPSOGlwGVrVjodoWHHbA0SzH4asNvAKrvhvCkOZw
3P+kVQsTYliDQWJGTYT9wfeuf5zMZ3kAAx38WRvaGXe50RZ/K6ky5P+ObaYftWBLYwvuNlzwYFKD
vEtgYB5qh4W1nYHRQd2MWdbroB4fuKWCVoNnm8fbsDIWcOnIHceByPkAGKnirggbVndlDJKDOpGE
yNDDNGEJT4Lbw3VS0bjlNm3bI9544o1hPYK877eAxKoKEItfhHojeCP98yyBcmC4Q/ebAwE5RyrY
JngKZ0h0G3fOpkdanpoXN+/GAk5kYl4NCZPfIN6hM6RyNpatwQUH5vozKefQhsvJYy5eSFzCGt72
YJqeRpKrxARrkCmbnrCQvwMBqb+KagUhWiFacVolaKLyTq4xpIxYOaAAnXDuPtcRr/2aLIphSZnm
uV6tPvKJgb8D48B56onLZMxqZX/x09SlRhk6okVd1cE/P3VRNBzfrw/SVs4P0XoCXuGQlg96UZjy
GeQuhfBbD++ELODBxiW3xpBBxbit1FUu9qg4XOsh4EJ3qb+IdyUK92Vs5q7d40WTva50I/hLzPPy
B42keQsp/oUQuHBpNqLxNRd2EE1gUAHaa6C+RSG11Gb96qq+/lkjUQAPxZ/hGF4T0GLLpilDtKui
CPEcWXXj+UnzXBhyq5vakLXlR5uj3xaE6ok/WsQ1HKgdPb03KZ2DW0SK+9/2mrNtqkI99o0SOYVO
idZAym3ifolN4e5yEXattx6b2atuo/6Rt2YNjzDM4aM1tuVwfUTg+r1xIWozQHbrh24i8n98M5ti
G89R8iC9mRmBJVtThBSOrTfaE+RDAWt24HUySnWHjKZLsuVmc+OxHJSI3+T+1fs8ivUbZkAZU9Ak
OJ3jFQKTD+fi33U1BlG/ustLHFch9DZyVkxw/L4Z13JkT9ty1iPotEOvzdJLdrmg8dCLeAGtC543
2VyTlkfOzLQpndqBMnuJECK3Jd/nMzi7pL/wqgzHTQHHgn5skRBtNVRcvoyoDPl3iK9PcyWwlOo2
S37XlGdhlkQUfQ+xipJ3zzZo5jXj6zPyJv+TEOv1YI0c+WI6k1bxfu1i2B4jkL11L5KsfpK5V3wr
fQUNRhWWWtv78JAHNfLpAn6T3UdeQ3+YwYE3Cr8I3tI2S5mj4zxduu0ir1tI07YMSLWIunzfzf6I
3lfKnhwFt8HeCJZitFN/uVavbTqcZ49UyG4iY/DXWZ38L5d/BoGJn4hzFjXrx8xzUG/TsY4/l8UZ
CvwmKd8oA5vPuglFQu0r0A8JbCR32/kG1N7s8tbaSLbYl3T0MrTbSIMKwr1m3/dL0upoECQQ6VFV
4aWMx+4jtQhal4xf3m8ShHBDYMex3a9VEV9iEqzyUHfQEPD/J71vdRY/RKF19H4Mm+JWNAuPZH/J
ygI2R6geZuaP31bydTlQxkidDTeTRLOHFYm3OONQIEFj/HJ+IGIFXdWC36TDxfi7MBxgquJDeX+8
IvYI8wVLOJ6kHrOnqvHBYMw+kcvdAqq423bdZIBQDdIN6o3xheDD4prgQsPM+U5RnlLG76W653eJ
ZT1y8vGM68VPQPcn14eW602sV+OibjpmiW6XpD4p8+tJ6xc/w0frN7g7HuMiYH7K7RSn6aag/TTe
rV84GeAEBWLroyQYFR+SETg/NSDkkuGxHkjFbrigxLe3XXsgExjMeXKThzL5IdpO3tvvhv6fmQkd
cBKkMxOHPSc4nr9XDxJKsGk8NST3VxoAQTQ+Vh15N9RpnxA/YY5WHA0ob/1ZE/8fKB9zUWEBRERo
iXsymTwRq1bICOQX5olLry5T7mccWuT5g2WBDE/QUXEzMdPADWNi88rpi2Q5YTVTtermwZ5KDiGU
0DWr4jWgOlvehIXff8shGpJ9Ung1TOU+Kn4UD6ZvZlFOdHVTlxYs14yZu6WdaKgOSJN/0lRFa7Zt
ij6eugsjnJ+c0YAV/dqURC2//iEcdHA78yJq/nKOx7LQTqNoryeghusWA7WtYZtQqU5/xR5ZsR16
bB5SLcONOQrVFrd+Q+J4ex3mIPTXCyU0S/6fBmc9jOV2lcgNui48Ov5+Zr6xowOGak+1y62FZ55C
ihfcjueX2zWGxBCI1rl/DilY9BGtnpjbHpKsBcXlHHnmrNdheKvckn+O8xNWPcgFLWQT107ynWZA
rJjKqBdsWuLW1aPJq5ELLFVW/cSorelJx1Py5gyJsUQNI5o0ftPpf70N6Ic1wCL5wziQeLkCzUK/
B8uXDMd07LtXEotDuNHapGAq2rjhNk4+LPHbxAXDVwOqmxyBn4725C0+GOucIzr2mFKkVvuwa91m
N8WTf4/doyceBUiu3GAjrtPfGG+Q00+Ow+r+dYiqC94SYw1fh6L30fhL9JgbxNYPJQ2Oc+m7ypy7
KmkogENK6+otOpasvzVW5zTu2oJ+MTOFzanfbjy6fs4t12T4chGQjv/MeoL4x4/i1LeyXf0UEMsY
4iRnZR/ejAnpS44oyazcTEGoOCUFxWkUD9y2ZwxU8P5X+JtFRAjOr6qS9IcxdovjVsDiIhXSLHvl
1tkApFtUvnng0VI0f0M87uEUoNly6EMj6G+gBuXtC332zj57ZWSfLelVVKplTviCdxGwQj6r0gCB
X0vxsiK8F7zG07l4A+WcLh/FWM7dretNQtwVnPrmccf+AzyBqkB2o4nxcc6ooQq3jyOaSbSNq/+9
p3J4QEQoIRypshp2KvEjRtUQc2WDzJ6ND4kerD31dTfc8HrnVUPXzsx/UMM4ZxQSPSJvYDOyZboV
w1tuyza+MxUXQ3eu5r/4o9ZlF3zSIvXipxiUK79t0sgorpCxyA1xCUs/8BDvGK2pd5IL5dSFezBa
50emcRlvayPw2Pn46W7TEOIdv4mDo4HCNSLumFmDbgekB2ZkXi9z/0ZRCvBFngyZvscN6MJ9p5HX
v/TKd6Tmbwa290CcoZZP8MUwR4JI1+/kJftoM/XWPBSjgWjUrvNKOhR8a3zy61AtN/i5vXjvRrXO
OyccIi6TYHnT4TaZ65X/8AkW/zxQt5geRw7eqffOj/iYIKOgeISEsfnQ/zFYukSJ4oYkxuqNMfBQ
TcyeM5iGpA5LCZWjDez5gNYMzpG6GQeftash5BM8cYxiSN584Fz0XUlhZF+JiAr3GZThDO7Lz9wL
EJohvteET8bbGqf2iOzRtgTwyS2caZUA7Vk9BMkf2JshRg6ZZ+Gc5exE5SsDIxl5OPz14M7bpqTD
8prEQxu80v/yoQciwdHeIwPpbEeAFZQFqSC7oM1hBrxKYhDRkXHfPZGKqJNXfD9ucHlEKuVORVY8
GpZ9ewqBHdwak3uvWVrFD6NDUWBf6VZewtZFdsOuyMGpyIZhKZ346HO8Y65vl/5aJok0ttlT42Cj
XyaqN3R5aYpQM5gtNB4ShZNzXolDFjQYXVCED/6YD/O3v47G3uMgkdLkgrf0f1Uehu0X36ky3JPx
JO3BphLyCtc18c1fXIYncxmjNHC7rY6HueEovaUQypAbU4jYxAHv5otA3+rv2g7jvlMqm+761EkJ
A7pBMceU0VKqqQPOPeUDKNJFihU8kZO68/20fyXf1H6zw8bZd8qP+a3jETGzEqLCRJFr+4+KG5l3
yJUC+2hZlqI4L11ePBHAXvPdBO5g3GqortBKcA7uEHoHPDn+SrLe9qK8Po5Cilzb3mnELiyDvnnO
rBq9Q7A27KnTQmwVXIpZLfe+3PghTJowOVRpi1AQJgUmRDsv4Duypk93AX4SnzopTbebeR877yFq
bvQ5Tc5bTtmGHkXnHIOYV0XQ8hvecAdCJHc1i92MouN3vNYHukWCkTVVTsnNl2WlYDxVEmdy6DHT
Ehsvt5PgDDVjGuRybm6kjVYrzYWku+tqd3iz/aCu+LbVcx9LhGLnboCIHjwCyq+Co+bbPhwTyzfu
vROMV5vJgy8HZC6dq2M5helXUSTx34T0MAPBms5/qiZquO0waiWuYcD2ZZiihmOb3NppSeK0yzt7
LXEOK2fvNmhJSXHRyxQMIz0trVOGeEnrmuskxdlTITAhwhE0SFfJsYWjpH3xHZNZsC9XpoF9SMmb
Qjbt8XP3jZW53EaECstj7faS055N/7tOa7djz3YUmUkOmfqnnGGt24fk+2/7FEd/h6juGvREJQxE
VZreRJyr+mG2fYh5BBnFfYeAA4UOODUr4Bw3Yr1d1hI2r+enSp+aaFT9wbro7eRyelFvuerqOaeK
3jYLul/C5II6MEVbTjG6w8GNKTjtMhywp5A5EoAoqONxJLeqJZ9D67T2I/j/uEzZL5KWreDM2x3p
+uXMJBQUd0J06pPNtBmPwotCIAijhseei2Lc0dBSFHIgph38qDUHJ+YmyIZbuXY5NGM6yHMjERkh
n3gpYidfmm4zRSZejhnWUnPvMSGsN2EYzeF+ymJxPesh57I7ibAIHjM9B+orlJyJ5laIHfURIzd+
zzgaBn2txuqkkZ0AYYMjz3UCKZzJsC4J8da1MRNVEPUR43Za5JF6CqxXn4Oolg5UW39cDx7imHqM
5nX8mxJ5xb2wNvGam7HL7U6LK/oadWndzQ46/Q1CLc6G09FteJyh8XPnhq7FYy0SJQ8eA8f1cElX
Bp89eXmK54t0vj3fpdqGyRM0e4J42pfbGdhEfcJ5WJ9XkffpchQ0kQIGbOr5gj+H8THl/dVxbkgz
EQ1pmoxRM48cLFgYejQ+h6o88DhxHgkvKm/bTbSsU675VVGzT6IgnrdtgZtAsHrw2Ux1q3/ZMalu
woWM1jZFdk+PkfajHloSLJ+IUTJmwt3aJhp4g9MEiM8s095CrD/iRWBa6MS4ISvIgRUrMypSYq9t
tFTOR0H88GbQdbxsI/g49pCgExmGDyIDTJRMwoCM1uljpQ/UHEjhQUSeNEgiosPdEw8494WLINn6
NPQxAx62ZtcyKy3UzWp1RS6HYeMAQainTw7VkefwiBARhm2zt4wQ3C98RFHyN1wQMMhFCf/UNUnz
4PVB9921V1rI2oNI7tPU+relM/Lyn1axwFEqO/emUZ7VP40rU/Xk0l08MDArdnobRu2rp5owv8R4
3PXFRSg7BtIfSFMsrXCfFM4hcQ8vEt+Bd/2kyEQY7vx1YQf3xE9oeFpgh2YfcYkkYzLRHpq45+Vq
t6ocqDeHIbkVhH3gFy92mbNg15CEiHcLf4Vqf2WnBjziOd15YIOyLW/6aSifB+vO7jHQHNzcQL9A
ZMFSA58xC5eODse3tZMd8ZEjPMMxz+LwP47OY0lSHIqiX0SEEH6b3pb3G6KquxrvBELA18/J2U1M
TE9XZYL0zL3n7uORoTV7kN5ZntxUTX8JtvB/O0qiCxTIFG2CJJ1636tgXF7RkVNtePYU/1W6TYar
sq34gQMHIhaa5QGMmAOqdeUMVPnH/yNBPoSZuSCRv6tY/iGmmWxn0eEl2QIm5+Ss2rS2vq0eU6+U
qgjvizTz3vB5NOKTvWodPpmacxIVJVehIDh5ab217Yll+HSmUVgsjG6qh02admGMEATX8srQASCO
r9JWHTM4vMEL8hwXFBb7UMb8i4vdG3aUAhiY2zilokIDHdeeAy5d8C/Ap3r4dKBW1SdjB4nZYPIv
L6j8+uTKV1R+4uYsyNjo22Ak3aHpr7oH4QnTth3H82CnhMitUqdKeKH5yuvvhLmQ/+G2fS9pHOqC
RC5GrsjU6Yn4WjTfLxUeCC2Xs6ciZzsEJXDB9wcmZsDD8gXmIAo5A0Q8HpUKp/pQBkh1dy5gTnVK
qfC8g3C8+FrSSS4Pbrug9+iDZUrIB0llcqQLRoi9Euwo41N3y9p+QE6wLHuRea241w7M8Qo4GnsN
MnUKjMydpkqt+W2xPhaR9B5rp1Cnmz922Ta3BQGgDOfBB1z1K2dmaZsRgRRCYXLDN5j/7BOOYJ/9
WxMmSf9SjKYf/wxW1dcDmi8VzE9NmJbWVpnp9qBL6dM6UEm9JLIgCXpleJC+WcZZ8vMmbnC20A9j
58E2mY6OUUuzdiUc3D8tJFl4F4SVTAVDXvHhnSGmLvdR6VjTOu2jAQbMrPoN2JRy2PYMLbhNw5sD
dl36rj99z3HcwyPm8Z2GZR0Fi3m14HY79x4YLzbP5Ekz7t+0s4X//dazXRG0q+6OWaLf7xqaCgQY
aUnjjpaxmL6HudYMFlVr/uSmjecHjyRyfNvDGJGTw3mLq80z3vjIJMW2kd7dpFVcOekdzMugYgLH
QI09Phlaa+nNpn4koLMv9+nILnFtiAw5iWrwibcwA6dokeVtg+K/Ce5vblzaJfIY3ZU/2ZX1UBNB
Nq88pydZZejk6OyEwQkO8YvA943xrOSZyA9pnxD3BvwaOhmrnYIg8DJ18PTXANMD4lKmMWUrN41B
EuyqzLZOBCchV5E5LJ4tW1CqqXYI7W6dE+WJASdH1UQeR57b1Qw1OBFqswDP8XcOU7cfEeVzzDoi
6u8YB910mdBnNwlG7IVPY4LPh+eDCsSkGhwYA4uq3jGAYbsOVPxGOpPkRq6DAbS407WTInjGac2G
oW7zkORYsddd3NMpIG5XxCDcEoFnG8DcOhysUZxs6O1/grbSzeuA6Vves+0Vct35iY3qE0DhFclh
cVbQFZf1kuMpIxStys2JXL381wYIlOwSUGdnJ1BZAvLA6abXOu8slM1DZJ1zQpT8SyacJTplmdeU
ALLc6TeSrc7eOcrGxyrKguZE/g422VXAguwxj+zpRiYWhkliOCIfdQixJLh8amkuDNozBlE2ZY6t
B8yzrDqHbdykzQf+w6W859us6xP2OXLZ5gz82ZEdIn4CHnNn/ptT8nBnaL+vWJjic1qHkhH2houG
1bzVxoZY7poEIgrquPQIGymQtLdY78OVrbFVhYByBfrarDmVwKPB9zANOwQdiROwAxlmbTQyqGK7
2KDCF0SBwYEtoT+9lkOA/6QH2nBQriqSNSr2W+YkuTfN05Ag3fEjU1nP4YSrkuONZd8D4wP30WqY
CzwkfELEo6cxIx4X7+o+sHL0qS0br++mImJ41RqlkRUE7rS35iq7sk+W7j7nBDkZMZkUVQjwzbvI
9TRBKRzAuYPt1QvrezyzYu8TYgOisqlVv5tTtPzPrCuTF4JT6/ZQF6G1N9VA+IjoQnUqQuaNjxPr
zvwbh7yGaxf6S/ZX5RYBqHBAefBZkDrd+4ha4xRYnSAjc8KwPnZWUl3MgiF3NanCgWsc4Klfhxie
29OsoWGzBYu8chdoawKyM5PWwL8xQHVsfs+NRaQDU4mRbRoxKl5yP4K8m05QfACwp9A9/wE71MiY
2Os98f2n/H5hkAXbwoFCgJRgKPV7WcYNVuqAnaEkk5gJJPuWest1qNz9wK2DKWcwyGzVXAIexWWh
L1XNrupBKAxQzC6wDpOAmjVb0+VwBlmALJS/YHsJsTR9vGxjY0DleoxkgosLvfQhHYmsW7dpWrwP
VZg7u5CY+Yw09cW7n2sbBQEWpc7DqHiDbi+sch7Rz7DgYKbroITI7egL/xGsGxgiQ3fXMBQPVkhq
2i8YdCmTp/hGNswp5ViMjZhnLL/MyefLafFW3gwh4TEyAhmhFHn72FCViQONgnz3em2zHs5Dc8jQ
dS8Pk0CYhfwMGTZG6kWcERyRMzapNoyeUmQBarvIXDEWHuQ/JqKG9o4n7y8ltTmhEUV8LDiLoaKM
Svy76Z4JnCRF0Tl1fqsfQ1BG3tqyDMofhGlR8zmT83WjYXdEEumi/Gv3GeL1NZVduIPW4sYvOuzT
kw3SsvzFuuTAm8P5KhHxEQENgNAwmSeg25nEuNegJ6Y3l2ZW/I1tp8sOIVInhoJ4l0Hk2/XLGHtI
ZxY3S7D+Jh3RnxvWZeNwhoURQpLHSbRdoO/jUqjd+bmHAUKlFaVz9En0XwBcRwICBGpSp3dkKsy8
0rOD7ii1ApmBqZwyghczZKTnOMzyf33gIy/zgZ5BlCO3yMafcIvWxLdOURSMKnme1DJezMyyeN2Q
2BqvxVDNJCTiMbuX3DX9i1eHcbPqu6HO9vVoudAgoim5Y6XGLy6VJkuvtht5jgYYgCsVL9gFDOJV
zqkxVT9U2DrhL3aZu6+UJvLwEJSAPg66t7p942LQ3xNLcKsMLRbtx67qisOkEPev5zJY8PMltjoD
kp1+EPZUJXkRVFp3c6bdeJP2TQirWCN93wA/9HCi+nAO0NeT2HAQKpwT4gfcmCg+uyrif4yLODLA
hOhoQ8dsfSOJpntMGwG6MXZdXb0Vc7ywZvJwrT/T14NKtQJaxjUKCWRjgEHkgcQ8Pe/8pfHbkylT
r7lQ6k38h9Ly/kHWG4BV9TLYx1EYgvbyK6S3CU767kh8IIa5Gc5YzCidD+wtHDLnBcx6yIbYx1IF
kiaRoDZyNIILBgx1YLrRDh9J2AaBf3Yok+fPepmUdZxI3rz2foULiUmj++YjYvHXWe+SrAW+YAEe
aKymR/3npy16QKIvYQCISCGwIerD3ZuogNiXw7N/6RVpZAeQ5yksOpVreYsycCHAip6BHos6mnY5
FrSGdqQLC5/DpG+OIRFuXdXN91CEpIswNupvfRdO6q3MnXjcgTcgFgbxPRzuZhShWpElC4OUC1df
SK+8sawQ5tKbzJMFn8nJlw1rBK02kZnV+2iIcKKGQYu2ZYKF8SAMpH6FnYvWaKYN+NSqYZncoiPm
WEeVJNDwk1K1imlnIiKV++EJmhVZFPSkFo41IduT6o2vLoJm+AZWHAKzt0Xd3fGapst5Lkb3K7cK
unZSOfrlUuSz+O7JIWrX8dIGr70parpybPwEkXKSpmus09XMgp92YAuu0X+lOU7ITcgdqyNQRER3
UyGG8NqXhgsaYob9mpouumNSXWTceWnJnLw25lLLhiwokCnjTi1Q0a6FybL7yTZhsu4aRbSeles6
PXHxFPcVbSvJj3YQhdeJMSsubWdw/uWAN/Z2MBdI9aOeThGhpH+CgDlxWMg4feAyE2bFItu3t2bJ
kF+mDZw5iRKGx6nrrA+c/PJPWHakaWJS7vak/5S/rbSan3ogKw0REnwbh042z2sos4n94BFXCVzI
lRYqTNh6NMNyZkqx7u0BCXps96x1Y2cgqLVhensZyW6Ta15qAFBDu6DkWwU8vPMmWWZPr1sXYM/G
NlaxaxjkOeuqzRz3kS16obeTKAifCpJRxdtlAe2NUNWq2itFAyF/2Cyj5JkHpibokOklXZQTD29+
0VCKiZwUKdzeEYJRe+Sl2NYhevQN4ANM4j0G319XjuFrQVlLGDMIsx+YkqhF5GRmfW1NI7t3h43f
NlCl9hgZWixOYLYP70R4wGbykTHeizZFsE40M4odqFrvFdFP0RrXBdCIjNPeY1M1DievCiexKUhY
vvWj3vgwuwy7Dz36uuFo+ix8gmbA3MBlahHxo2sChjM+c+KVIOmsCKSgy6+jmMhEzKBpeAg7L0DK
IzFcHokGR4cMf0yS7Edi5JtDD2H9IC+OQXIZpa6TZ5Lk0RkD5NTM7T4Q+iD48TwclVsmTylL9qR0
6/7da+JoOdKt6RGqaBOBUg/jRRwwX1EvasL/xA2Y5JVPJG/M97MOaFNSvGZH7G1JtWsJyGzuWHWF
Z8i7Hg+dj18H2kIDZ3ohp6Y8V1DZ7H2s/uexT2EIlLQZz/NAJNY2WmJX7TMXoscXAn15byaKwo1N
BIZeSwW0i+prhrOxRgCSEk4ymTYo1aodBrfYYxEc8UB6li25vFy73HedszyO0gmY/hamf6xAtzEx
HjzsW2+eIAfgu4JO4Z8juLJwxKIg0Xb7EKYucuoNf1s9W1zXhc3ogpmnwzKUC9GAPwpLko4XEAM8
2NnIbN9GXPMMTcE0OwMs95HC0m22wzLV57YvxbjxbBfberNQkHzQFqXJnq3ByCi8kP0pcgDmbSg2
nGhbDn7/Ws+a9qBNhQE4NGfeoQmYOW+lkv5f/MGaw1Fzfazaupbv+SjDcx9l+UfYEGqxIpJFE4+n
/O67UYKOumuIVyD5FsXMymNBRodjD97DiIeccLyg6cPtoPq6we/YFEcHkY0+zE0zuXvGMyQFUUKy
uJ0KRNZ7Ehqaz4XITutDiJlodQsgXkk/E48Hwkqnhwh/LwILqyuab8tCobuOIB5Qw/oNUkIy9yxG
H6mqnC8ItktxHAgQuPawVaaVjOfhH0CL3N8sroNTdvExcx/InTD+lulZU51Gs9xcC7CXULMS+hax
3sPDjtbN6/8EduL9pG2Hyzu0hnLBWUfaczrW2CQwqJbpMa1t6xFju8KPFiK5uJDHEIsz9XmMCnqW
nfH2DZlZyZFM3nIDWxK5xhroUVwdoggWydk4MwQaUAQI2VwG2ms6mio9s7mdH+OMh/SAk3PmbvZT
Aj6VxxWKpA+Ezo7KHnncEpjOe8YRR0pnlejU2eI8wkGAUNWYDQA+kpeAqtG5ZD3zcwjojk6zbTCU
N7UwiKJ5urUQWEsglKjlIxq18Y6WKPvsT1EUuBOtSknCVsDvo+VbUT+iC17x50Ds7diwFsre5Hg5
nC2xUMTt+Y1LQ1vRzi0wIHAGkhTF/3iDpwq1PmyIYUu1H/1qZKTD4SYKGNjB0S6sPNp+5jiqTN4T
p2akee+zhomfiYfDYgmfMcKzyUuCEOY8l33r/FKFLPlu5IL6bci++WwHMrOPUdgBsjIsaBaEDZKt
CU9gHZ1wVqgTKQRJfGq73n4eIr/itWRbYe9KrFTmRFbE9I8QZvEHZk1d3l6YMtziu/FZgg5hu2yU
gMiNltDq7yC1GetVjrig4jljysC8sXBolJMMyRbTsUK/VLBlxDVOmGX/bQviAfYzkkQ+UwhW7gcP
IL6LdY/kOj6kfPnyR/mDsI9zhpqP+VY7WeUhCBxR4FuV7j+a6A7t/sRXdIonn+DYjWW7A/pIlync
X8vLKcBD3j3CEeJeiSPwK7zEFlLe+GDPPJSnGKMrbg6JeJQTSUKfjz3htgHBrUR9rP2YUa7eyAlQ
LNQUECds4hzL4xrTDpeQiFPLv7bgmK0zd166bJMI2PoW4obvP9l2x94Zp8uY7cTIT3yHOhpxluk9
dfQty3eOS+CVzORcH5fWCKTLoZexvG6XdEF5x3Mak2g2MqUHeFzAngmGyt9mgLFcPlKWydNJpIjw
mBF7YfBaYW+AEVeqwGFB3OgPkbXyu0M7E730GBMB4bMgPEWm14Tr+nnwxDlvkWg2G0atYAnqy9i6
5G52S4VMH3hNdOhZUhFjbw/OWYMMnvaUmDTbrRWGTBextFQbL5xcb4fEICjfnZzVxzE1lOQvUYrq
fKWHJPWvREsggoYm7WeoC/LKT58ZyXo07wWDAn8/dFC7Ge1WNyZF5IFmBZUesLvZLIlFz4pknhDT
ZwRWbnW3gKjKdkzS4p+6gU+KXRE52q4aiMRcV7ZhIUWLRGzfFLTTh7WM00caGN86tF4buFdmatj4
kFIWGwWf5G+tWxc5o5877qvpbdtaVdi6DdpCn0HTglahWM2jwC6faz2ZbUXQTUSOldvWB7dZonAL
npOAFrBcLabwkSykU6KL8IW02vaOgRoLk+gm0t9AUO9LwoBQWnPvtM5nkJPavqKInoGExh4CRhK/
6P2A7xO6E4rY+6Kk4Jzpa+qzvZwZY6xiZA4IbktCjfZV5JI1j+MT9qkcPPOAIjssXwOGebccYS3P
/Fqzw3mJiGRTxBHITccB2huV7Vx+RjjXZ5ADbTZaT35fI37JNNQVbL+oON4g+PqwBbHyoMM3iAb8
rdJ5n51jgp2R5lpuWpzn1rj15+I72v3mh1Lxd+vJLrC/656N6gF7ehLtGqd37oaQrgYPeJpY67GA
cnHiFlrAUVIY8nfafm095cCrGNosbbcMz6YRTYEmXIMgOGmAZf5OewzGTuwr9PydymL8uKFNYc+Y
ZWQaGcdiA7chdRnk2FWSHrFVBxZI4DZAGzokozhbSvjheiKCsL345YiFJGIwx1g5c5PaEIHGiQrX
AhRdurYLFd7ddjFomfKsAjWpIXytkPsG51zGCUHiIG4QwxMhTqeMRAri662nacYlyPdTWOXulgwc
Xim/h/oCSrHxx2emzyGwoTnixIdnYpn1lKBkQwEbudxtzZDEfxJZjtFjq7iPL8W0+Hw+Pn82us99
PfcvJOKp/NFHtXPT7Gg7ppYgLQc7MyvOYw0ICzYfqD7M9vmc+SCucCnvgimSNBFQi1vEflkc7xs/
Bdm/sic+p5t4cBm0t+EcXHhkgnFwP2l/p0fhO7UNmTbDncDYzD8J1ksWrb3lIpcPCvlMBPdCYpcp
IXls8TJWPOwctiuitdpmr/2uC17dKKPXZEW57PBl433ogAANiMHZ37CTMuz2s0AGrxy6aMSxEvu8
ZSrQhCKC3vrqx0D+TeHLoTbiAAVMGjFEQnwhxHvKOFbtPHSE5JOL1vuasoLoagoU4uHpPUmbjFvi
eICdcIk+oA0iz8uxa+e+m32PXDVwzlSRTR9wuq26eBlDfOgKAIQsokxsZ8ROt+gT3xP7BWLrC+tn
tis1Suti7zPoQByW/J+LDMUPr4hWUpzcSUY5PHqfiGZVUd+wNhyIKR3U5H6hTQFfwh4N0+EcMq0H
vdp55TmqlLdzGF0Q7tKV/rShoJSctyTSoTf384lVnNbIvziVWkjteCYYSXNpx2swG8lvNoiO2MVm
7D7J+HX+6owsvqSMsx86IzgXKBP/JrMi4cHGNH7E04TPnhTy3PrhdEbgH/c8hFtKR/I/S8sOEJqV
4AgvTeMCqHMd3dWHbEIrizQOcvldShP+VTHByjeBCvIX0br3k56i8l7lk7wEgS6m9aw8h6SYOYDr
GM2WcA6dP7mwP1gSMimHA5FxRKDgfKZ7H/wdG9clg7CuKX7Kcs6pT6ueqgvs32Jq/JgVXSXYImSB
MO3r4jFo5ZhdtVyKP/bSuPa2qjA8aH4zi2ZoTVe//BQzysJ9tTjttEazSv52oukUTzYDwX5dB3be
rqzCbxBC1JV4V2Nh3ju7C7pdFRo72qrctpxzk0TxB8/E2O0Bm3rJ+1g6tOeB1TM2D4LZv1YzncYm
RAVIVvTUJoQ9dbGcuXdj+RKFhoi6NhqW8U3hZyM+N/LEpSHnpNpALiEflHGYM20a203f6lngx3IK
uBkYkNg6RpspujnFxNT31RXHSUOdW9doeWZ7FmcxeyRWt1hRoWWEiRZo4PKKivBFYAUUTyPGrOxM
TFpbfzFMHwBFqxQD1cyTOMXlE/1w8gGPj5EbBi0mXTqIE3ftJcLCnJhUaICrTU/wANK7xgcst1Zp
Yw2XpQ50u57phrLn0esUh9gUeNEmQniGs3Bk+AfnDKfKhPhYdXHpcqhrgZGutzQ/4015glWFsSts
KB7w0e6Tfd302GHbklQFIOrAmlqWG12SM1HLW1w9XWsYWdaZr5H/Giu0EY23rPjyS9k7diP2KbEm
ZrliQ05Z03YW/nv1INuss3f0Y23zNtdiIb/Lcdoh2hVZ3GMs91NMy72P6fmpal3NBwtqDgoF0mON
/ZIVdzSf1IK4cTcRmlNdu7D2/UueDZyPZztxG/JV0G8TO7JpOOdcQAitp/cs67X+YTs1eR8xe9P8
TaUVCmeCUIAnrO2eaNtNrtqlvghG+GjMKua6cMPCeIAf1QXY5UcG6+Xervnjz2mJCwrmGgsM5Lut
9qxTrple7xdRpdlDV6LgXDEG6PiPKmNSqHYJAQIo4Ud1GeypnD7zpJHEsFmzS3CDKOt11Lr9mUQa
d3kWgOecUzuW0KIsex4DLJIKCV5GYUqIKAkVTB5qf6YIdju4THvDUuEPXZHBMVAENtIzSkv0VVzS
NVigBI4Q/RU40ZNi0arXsXbkQtcMY3tjg/wEjeALU2+GBmXxJpLELjyJfG5btep8InSvaubiQgQ2
QHC6spTw9VMunb6+IjiY+zfP0BMz8SySZONZE15CB3kuMBO/Gf7EUIuTuz6Nh0tta/WC+FtUB6eT
BicQFhHBGKEh1GZ2qA/LWjIhauxasB/KuuGSTxowcmniCQVKN94QYQ3kqM86RzOLOagIfwreL7OF
NOqXxLNQiK6GFLIYAlURgUTni3GDvdNFaL0z2Lz+YY6WniUctWK5RsdFJCrsZjxKURYRusg9SNHG
Vsa016mRNO91B12awN0JRWFBAEt0LAZXhx82w9z3Bj0wShikOde0zLPlzhpHUX3BHFHZAxEInATs
/c2CSFyVUfCs6d66DfAF8930FoV841GZHFDJxx8ohtsj+DK0+KjlBC89TdZlrDq0jcOtUCPckTnU
C2uILjhD2MVtIJBk2mvTTfZ00KgN5Lar7MF/SHl4sYmVID/uLE3Iw2bi2vsJFSJ7qKOeTvFFMnJc
KTv0841dt2V04onuHjyQf7fABtN+si8p1cbz6RBAi/TzaeL7FmvjMW6+dKgN0HIAox3Oqm2TRR88
vdjV38ULZ+vE3xBUz5ndTQ/kv07iYknhvVMZulVJhvOUw98E14DiZN3mfWi/T5U7zcWe76JIWE9j
KvSYNxJ0+tWmjo4Jsgnyt4wFK2FrBS8fZr4bUf2ZNWaUshSP6uE1zpNE4bmXCmslbLzS3nlUaOWV
pXQcf/HyLg50XNb8KBq6NBEb+s6bkX+oDKHJuJ5UUMEFkHn+PRQQPG9nJX1R7kl5g58UXiA3MiwZ
9+ky7lFW6ixzu2fDP5bHwuMU5gxlHu2+NMswndIoh8nQcbeQd5M3Cp4ZKYwQJlLv9qgVuf9Nc+b2
7xV20xNPmEFbP4b4tUjfoD0kVt0F+5tAJf7BneW5hyDMCapPQd237yX7lJbcKb513P2zjfysgzm4
k2jH3z0y4+8QOBAYCPyqNzvyxuSA9CJuJwYkQTUwuArdN5iRPsFt5Wg5ryj33WZvkCPZx+KGBKKc
Is/oyfdw+WgzjOWhhIaebnPPbnGDIpk7m7RNImKV8F5sHRs/IKWLFR9FO+E86pe8+OElV18G3zt4
WV84H2yVSKebwSRG+9SXRDezW2s/6iC2CbId++Rt6Sr9AHeKeXaDBwLRG/HS+D4ad6x/qMoi81tY
DvdL6xGOuUm0yqYTlpPqqY50+C+FR2IIZpcmRCIbgsrK06Eu1gjGp+UtmFx57ElJc9aWQ+e3HpjT
tix2uIr2rFljBMK1BpuS1Z773IRqLvBggahSdnmrmFq7clhn3HLVUaLnE0NEwkaP4TAitqnasap2
2TD5akNgO1L0GEQ7ucLIj0n9nVqWyWmUNAhnVMZEE14lEkdqM1sRWaLlThNWbm0Lz/OusrA0SpDF
ye+5XtjPj5GUwOVV4LHObya/C9aZxem0I1ZlCvfxFNxg4RP++uE9Lm74oVKFiULNI7Bn9onpvws7
g8MWQhTCBkw8wogroWeaKp3qpUauw3tOIeeuDPYVMLKYpmX/ZHSESGCFAn+R1xGD8b8lgx2+Vsa1
inU1M+EBkUA4TgXmLXm2wbejyhPR/Ma+jwoaKKAFIRJQO8DSzG4Q9gbG+u3zLju7VRMVp2ZJ2vRg
+Ul9rQvis7ECduMoV1O2OCR4u8x6NiM2s88J31xyynwQfW9UDvlZC1XnN2Nt1FwNURLiz+xJsqhw
78YweCypPnhsAHUnWBe6NVNlD96Rnydvjo3lZt9VkPurI6TvavoccQwgap28qNxr5mlPIAND4kVz
2pRmrGz308SDnq7k/hDoiWoWgjNw/oZAsAFr/ipMZcv+0a7/4L0IrwTmImtw8H48B0aSQoySwhX3
ocUorDvai1jYekJk0Xe17Q0O2DNV2Q/eMmXO3uM2ihCIW26h2p0ei9J0SNOJUdDQxJAVUsHXXijm
M7HQLMRXpR244wo8Q2HRrLDYZ4nYifAvXqnQ5YcgBfqASmcMCD1GsLuqsp7xAy5HAx9H9DMm6szu
IdvXsw9WyqVbwodX4YGh8pwuUUs+9841IjyBmoh/xgDG5kaXttN+UEeOOcn2nBXfEmrGG1wTTU5I
Uv8GajT72p2cN4wawW/KjUz2hU1HgHOcrC7izu8iFAdAFzrgeNhVpuYf/fU4HyaRw+9rSQR5Q6nN
oY/Njtu4iwX7kaCTTGlS43vxGW7w8oVWZfnGrOl8wTnml5Ehyx7mehjtdgHColu2Dla8jHSX5bBo
SoY1LhMMTRGl4AdB0fbCJx9F04FoDn3zD9Kc3zNNzv0HNFW1QPxCxdVdvUz6ywV8oTVv8BAGuMzJ
VAEGaN9AXKqmS+LdDiAFKtRW1U/X+qY/thCbIB4ETl6eYwBXFoRmclKePMGfylcxWk1GxCjwOT5b
5LZXiK4FZsNRBU9LOxC7gXg/I8da43bjbSAXOeMKfXVaYf3FHm87hwBgmXic0iHm9kZjQIoKbrVm
o5yqyu9umvdX3hICZvq8nNdwcXLJgnYuDtLuChjWRUxe1x8cLkhCh1i6B01OCmvT3J0ufpT37jEn
mhNIGzU/eHuMSMStZBHL/ObNKvOKRiyjaybRFpv81hkr0ndcPcoBEFtq2q9JSRVsnM4elj3r3GI+
hcy12MiDYK7/oi6O+CBy3u/ms/IhC+5xGzhmd0sLmt+8whqHdV7cYKAgL4gXYdnVxdGTk/OeU7m6
Pk4yTP9QlwhWW6uiJbN2laNgWYnG6qL7JKGcOvlR1XeQeVGix7vbdQ4dpiRaS7rDTfPq2PKlZomW
shud+3rtELcu1wsxneNzSSWf7gBriacmgcW5ErdvmXFnNWR7TD9FxIij4UQtk8GgLzKVuAgRVgfC
JwmvoEVaugMkH+QDOaX9Zz4HWBwiTtrDiPaV3xdR2gOEGj/+AUaW4ahJ/I6SJ1ZkA7J0mq9sNYiy
iFPPAoY5eqC7Qo7cVyNnpHjatdmiTr6jQDcO1rwV0umch3QeF24b/P1IhFBVvwypnPEnLll3HQXX
cyRbE+1S12YyxZq2XtD/li6ptyhB1BP9hMLai7voN6w6pzsTOmAIL5gyfeG9rwLUuqJ9Qa5B/Dcq
D/oXZRUmhlA463SrG8+7z9keLgA1sZFmqlt+Gt73hO5KAzpmWO/ZeDlZ/9kRTPNVDEsBPyzZBcEB
Jw6b8doZgfB1tH8IsZxI5nuHU6c+9nRh41aBXq71jpVKJrd8rzYW+NSEbJxK7SzbjvlO1G9Uw/7F
36P1GDgfRQaj0n6SRU6X1ynPsvZD48xq78meT0FmbBh4FBNUI7k1i1fteqak2bLQJ7SCmdNGZFkc
/E5L2cbEQhHjgfysg6RXA8ZGeWWmnleMyWr5hJxxnu/yFtMVzzJc20aPLZcp0QlXVqSagajmdNuD
TfC+WX0wlJ7oq4d9V8OgPyKkRHeVFXAW1h7+jZebPSzlfrY6zBP12F9ziwL3RTNqPihrkgOz4WSg
ahxKiQRwtdQJ/iFUDsPJWFwYG6wxHJ0EsNXJyScFF3p9Hyb3zNqBAhncO2YbhO4yvY75QIgKZUMK
ry4hofIjLER5jRLoBuQy46fBxo1AfHDcNcNSjvPY6sIfF5kJiLwOZe+mZ17OiKFO9eOS9ESeMHkI
T0RxkMfYFnFytgsrjN46ofWhJBSkWPnhiGCCaLAZjVlEbhT9oFGLK+o9EE9pLuxk0+AJGhJIX6b0
4V1lC5KrGhxrv0tG171BVmnctbiZFw5+lU5AjryILtxC0GpQWznuoU1nsK7aI36AAqgOwx31izb3
LTFJ25IGPdgm4DmcSx9Gqtsqkk3c1aiBFOyKXFJxjZkd5McJTtpvl0zo7jApQt4kKPCfWhJMtKkf
wPmG40LEyoGVVLYcu9FAKMxyCnbeZJd4dbhZKtkP7HNY9AYdV/Rdi8okcPg2+nY8FEXff/X5NHjo
nEh9vmV9A3ng3la6z9oLjtouHA8+8Xz9qRCytFH3cJ1+2F2LJ6EyAIoQanUVX42RE/vODifjGvk7
REdFG/MNyqkY0SHM3Twi1wT68hmLstnDF6vEm4tEvHiC6hGruwkyFvGscPtBDgJh9G+hqVmM+U6y
kGa2uMBfQMWGk3jVMWjLn/0qQJMQkK4dss5PqYhzanfcS0XS+3c4KQgGYgNwI7cspA3N60b2bBmK
YuxvbpaqIOQuKxgodouErNHHtXXsMl5WZkEls3Oi7Qayb9DucvyzLy9nFrbx1i3D+j/OzmQ5cuXM
0q8i07pg7QAcDkdZVy8CiIlMzswkmRsYyUxingcH8PT9Ra0qr8yurFsLLXQlRTAC4f4P53yHNoqn
Usb5wUmJvYTaMsEffiwqYQcXLIs1LI8Bwn3EF53XVuOuINRyTQ40GKXsom1tgp+eVRZp1NnWNnxv
iXIrohKd8i1GtOUps+Lc7HDBMuhZ6OJ1OIAyvqkZSD5WPYUyG8vBXLnaRbvpYed/TKwko5sxRLUf
iNHMzz5S6vXYgq6Vbxbdek5oC5qgPJytPIH3t2UloMphHra3TRrkuSE/7hKyrnAMog3pquDnllXT
9LkVi7ucV5vknietQVWDgjBwigDWFGXMJhW16TruqrhF6iL8DEqbTJkT304+ypNrDVuOZWEVI52M
uPA8eSCu29JkXJBU3txyCsYSvWfisZrEYy8QdoIdneRRMmnT3glmFYzQiCaumZydwy4SnjsSt6z8
1C4CNY5MDmck+iRwgVUrCHRErUgxkFrfrG5x1pupTrz2FxPBhRFObAuFr71xMvtYQ0ZCwFfidcc7
Dw960+MeZX6RvDe2Dpy9XNIluXagsEzkXdpLGm+vC3fWrxSh3EItNYjywQoKrApRi3hkoeIdSvs2
z4KLrYoO+EdfYeF7ZCXpytfWHS34Ho6c7exbI7be2y8LpJc9SuJi+i1pJGTMvjUFm9HP3MDeLStd
r0Lm2MTQbTP6PH2LWEEJxE5Z3uPDK9e5v8XoORd7DsOyvoMdJZEZAr5LvmUeqo773qbL/oiXASTU
3h7kErNXRvGZYqNnU6M+PWoK56IKjstXl+sN+8fEKOsqEJCYX1dce6jjq6EVGcu3hoWRMez32sjB
zx3sqfTB4vD/CK7tPVimTSXPEucDm0X2LJl/bNg6zx+D1HaPaTdtrYNpemUfdTdSOG/AAlMgRT7J
G9GAWCwgEkvHBjybW1FnhY5Fsgor8NRvviEQDxIi17JNsnVB8DIn58HuPQHSq1Nm/WhIE/aPs1Ts
SeH0Ylp+K3KKZzSZTppEs2zalRS5YS3eBskWODIAYE3oFjz9yGt7IHlHw0BqRBTBVRDf9Sqe+ysE
z64mF7cjbdferCw44EkArsrhMM/usc1Vph9S0Pv04phG1UEh+3QfVuG1ySneRmqT2HMSJyqEV2Et
m0VqW892bQp9cAimXDlyEZjfjOxUwJv4vmiH49qmkkphyEHhHe0q86hcehCUlk+M+EKLhtNiczIA
gyiFEOwHlDlQcoE1HIDjdXVxqiBAyAZ3BmciqWqzb/O7JVIoF7uVxXn7VozjqJ5Vh4qWHKZeEVdk
fNIwwyY3qTvgM6exZY3MQCxoIz/Hd8J/yNLio57Wog6x4g1mtySxkG+FTvs8veaX47t4pgtE+xgI
ag7WT562ikZ7I4HmJhF9DNFMsVnf6bxTcPV6SYwDS7EF+BMsI3wH9M0tf0vP9f26MAFxv7G1KMRv
VaO6p/UoSqdrdiTYKnfBfoxqFhEzjnSBpB6aoy9PbptMLvLDlcXCVaWYt56M1NnFCSlcznYSRIjC
wliDPm9k8h96yDx+llRz8y+0Dwz/SDZy9ERISgdBRUJvGbj4jLEeR7Ix6K2k4amXdqcUmGoX2TLz
6lGoe+1C1yGHOu7j/lrgDFHtLdNsqH9riBc0A8pTYwIus1sfjpDJb6F3N0YfGtBrXbfHDexUMBdr
4QsdwtHHPb0ShmDQtOt8mw9FnfvlG4PvYL7WW76NR1P3hFVUSZCZA+2qT1ISIMz00AqbSD5rkECM
GFtgfzX2uhK3dMGOnhn3jzPi4BR1Zz9UDtAwo/WIHxgG2L6a1HIu6a3QiPLxVFGFig1CH2oFBmZ5
mT2in+2Y83tzQdRRR9sAJnGkMKhrav7IMsFIacT8gm4trYmrQ0/t7AZ3JV2XgY23nnw2fyJipSUQ
VORpcBKkLH9wwDNkrHIlvzXuSKotYouXrhTOtBdQFA1m8QFPl8RCwkzJi1ER4EFgLtou6XwmMyr+
PTQu+cqtF+vhN6IRz3untbFbLLvo4kKFuIUkXrl15gFNHTk40+LCXGjyofIPzPWAIhfdYIUNWWus
+9zZmlnmcRgNUYvTz2A/IU/5o9CmuUYxkoPZKza6KJuqnYKo9BasH4mDxU3DKMVG3hXZ9TD0TXAN
imFu8DiXqNsSouydPaspSjU/Scgw8fOMR8q3mhxNZ7N4G+ehCQhgsXT6ao1Ntp0qQI4DT7Vdx9f8
/BFPjbMeP1O2js+iFAsrX3xo6Ofthnq4lsg/mE1RJzAUp2Hb6UI33m7BRAdqYlU8/RYMVPKWAi58
G3SAd7+6FCJ7qhuFAIUGJb0ibsaf7xCQ59l5CLxRXPtLuXp7oiLS78MstUYTTA94A9C8+5FrJJfv
qk6YytUekK0I/YubHNrCtn4m2it/j/jMa74Ne/g+WduK0YoQwCo06L8+QMhg/CeYlxVCG18COWcl
ukeMypVz3ohy+ywT1TYAnkCOo/Jrt4wIwcQ4rPlyc83BLn6PM8ow8KRBsD0QpJXeNXCg1mNcVV4X
suG9pNk0wm/2PvHOpM70fn1Ce5zKyG6boGMGivTxYXTYNR3Gnpyqu21ksv/EtopYDj6ftAkZDcOO
RONCeLvXZPkJaTWkewxc2bPspqS7ypULAoOoHdDoSlvidk1mHMCki1aPs5Bzc6jUamtClgJJmt5k
0PpKlQ1PXb0UjKM5eA45Iuf6qLMmudOSZfZpdplvkbxTBthTZ9Ii99bQKSBSMo3FzvUZOd+ldWUU
tPFJYnIYRs0IJsmtUNkZVgTBWNU/M1VZzr5lI2CajC9pDOoEkw8x0N0taF4Sdyzl4zy1kQuRU4tF
hiSKQFnHuo8JxijQBhTMmyW6JsyFbJ7JFrXuG70AJ4Rvk7s7xGkJ6kwcT5eTGXPboVP8cN/jBENb
5MeW94jSCG79VJvkoatE/ktaufhWMxhn9PbfsC4r8JDvF9t2OQLx4CNOrNYRDPuYMzyDyFt/88BV
oBMbB8HWEsN3QAwSWLPiAi8cr2EO+MjOho2bRRWV+bRtql6fMANoG36TnWfSCC6TJVyASAJnSTyX
tVVjJFTbrddo3JP2GyI1rBFLnr5R4q2KHK82eZ7wfHhXxksJvcLhULzU1th+5OTH/8qhbdpXlzDn
Z6tHehmyV6yvOv6kLEqxlDOgsYnceG7sIfiRcHI+ekvRlii+OG4FWvxePFdQddszgTzzgU0fn7KO
fbII3dYzoY8IfaCSWf3DAv85/mBQ5SLggFZWHoWXu85JdDr73ITYfmnWSYQuTlt+DADc4s6zSqFP
1HUri8mAv56QapFgWeXHEtDWCuNHFXIP0r0Sb/g2AhSU7MN5UpiUNB4ET1kwJSOEabsy0+zD4UJw
f4O4akzOfIMu3GYbDXRUC69gtdEG9HCLVcRwuiHZ2tcjXsZsN7kL/ipu2fp27TMzY1MwNnQix64j
d4Oy823b+u7HpIvpFb8jWJ3A0kWx9xOKxnAa7UtPmCXtz47xD+yTjLHaW23Nw69+Exjwg9GQh4Q8
JFf6unRqNX/gwGMguzaW+kjMyo9ycmTHfgVF5pFBANBaBZTvwDIxhiJGFA0P8RYj0dypOk4+bQQ8
Bey6bXBPOiP4e9cA4eEsRSHvHJyp1fXN1GmvPgw0dW7o+p3XP8kqZg2uBpLV3T6diPwg2fXyA+7H
Z5NAZtmzRL3gBZFQkJdEwU6gGkwYet2a/Irj1iN6Cc0oMVEkaeq8KZbB3reBcLDlucZRDejGTStS
fJEsYYC2ZlA/bmzZZz0FJekuRU89rMbYq68RlREZCoSi+cytjVl0RkX/pBtZvOIuSz5i2HhmX6/c
3Gg5AvrScfZxu2eyv4tbisMwSWcg6s3YJ28UGFiSQDkpFnNN3DEKSljh7XymajE6m22KPN8lGovc
qrIKC4nzv5Fo0ehdpSUfkf6wblQZucwLad36vrKV+wuIwAz3XPbue5miJjktnqEfdhukPghEBn+f
pcCt7lysJAW3dyaKW1tg3rs1We9dyKgwETBWaRznUenp7QyEfQFbWC1gFEUVtG6ULTYemNYUg4yc
oZvAZaIuHE/d3CzAziBs2Ec7QB/Iu6rIMhrBk0QpVmOxw/GhpwfT0+vsdI999aoZvPxUT409Xq9d
2sEL7+n/dxudj7dPrSn3D5zj65lWQiIQnt1ZWbdGYs3wTyKm29ljOnXnF4aiqbirWrYIX1ht8G7v
J78FQHqYEVhnyU2ZoJHwjtm8lcO4z318ptQa3rheeAjO9hLzrtCcLEE8kZMwee53q5lRsGZT3gfU
ZxlOhpmQ4AFIuHJHOwSazTHpOtKt3ru0VNfTiJsAtwkagoo4KCTHUbHKqbtBgbcOh8msDUpCtDAW
U3rbInJLwAFPe1zszOweWe5ikPBA53a7YqUABdngO/2LKhBqHDHlts3tilHUwkUZg38OIXLV6T0Z
YJnDyHtjWoPcZkVLzMaUPyrjTZGFoBNVhoUlN3NtOB+z08Y5jcCLAMEESzLqojPCkZEGUvrzJXJA
BZwdOODKcPPE8j3dgl5i/h2q/oCeyK72NlLERy/Bcxb5FUTxK1db5fecrADnJm4VVStDCHSmjPR7
+Z1x3PQ74LdLkay9mXDARXE7YwVSgjUgEbYhD8zlFvCbrjqq1pv9U2szU2adBdHmxFbHSX4R9IUK
EnqhVIemTdF9+/h90xNZOistjCd7UV976TROv7jnnewGRgSfV45/78LUaeSTcynUH5FAJPET0KnL
KnEFkU7w2coTfcgxkKcHs0H+4qpLtHOSXoLakvJ1evHXdM2OSYJkedcNCx4zunAU7PTvgmFKatOv
KGpFQDWq1FWYa4rdsEaaZD96NPIsFSpC1fO7VONX5SKAKFVsgJ6phoBAwnLQ2tOhVO16T/HjcHRq
IFE3sB693wO8jvXb7Lh6eJ5tQfwbw/AO5ZBv+eeqgJn0YDJq3tcWA4U6uQkDIbRTtcGJnm7zbk08
a3pJU083V41BSRsyUm0FY6KuD+7cZhnEngml4IogqLL5cmx2gQd0ax7I07ROmX26YD2fkLvP5XlO
DbMyZjABmqcETad8cFGevk3Yw9ybnvzi8WDH1BkgFRx+M2vB13WYyXC/wCP6xXQhXr+ULO2+R23y
yea9a8LLjX7DTpzabFQsCNGjWnGbPreVXt8pL9b5oQuIcg7b2cFbqsCd4SCyWqmrHdLzur1J6JTz
a3Ib/Py2bdj6RAE8Q3bVWD9qBjooy138m7gCQfE7LrBVJt8aLBNCrLYLCA3AvDZ8a5C8jP0DPIaN
8oO9P9pFzwh4KSuaqoobJoit+0zZft8/02IYQkgTO6lYPVnbSCRFJ+NRvbT4VRaYFhMWdv6JdoOX
UQfr8CsP6JxP+KIm78R0zs5euO1s655RuYkfZZJ3w4lqhoxBs/guFnLX5japvEHW9wui7HR/WfbY
J+FhgduTsds/00azx2bJJEgjiSXu87jyqFGpdgYCZwFfWD1qI3lgKG0otB1ijfRVm+C/2SsvG6pP
+ARgLpbUz147+Dnn3motxiLKdhxiPeL5e3nR1PF3DuNyhn0NKV0mRn3GJK8PYc9EmhyiwuL+9IPZ
uVUYDmNi2XlWo8vlpS7jVvUSOJCGmHSDjWLz10CpQR8Ei7Me7P60zWK6wKs6/FUiQOfJrmYtWhgD
GjJpX+vtKvZxNjHnWkBIdrMWHbxAQzLPgMojCYsRZUq1pkEfMZQj45SNiIdME/01EGeel5el5VrE
Hdkn30UK/oWRvLFuLPwOmJYGfkwhKjwKepRqcr4E8WY/EFmPX8QLIEGy0N2zRm4zj/8JsAym6FYG
vZwa8BcebNzIHhLimMUxtr/IiydckWi+0SNTh+iXQhV5E3Vo7F8R87PRy9RiSJvFcviGkMYhNohE
lbPyCB7Yz0zDf4zbZbEzONV62/OA3oA3ZJBZFo2eXiCMlu/b5gwXupqJrTD1J/cBapB5NE48vpFc
WX85gyw+4tWPrxzHTPAcW9T4u4U7HMcbeqJ3x02RW/Vr17d7QqcCax9UZf4aTDU0PBvR81uGZe3J
QhCfomlGcxIZ3Iu3VUps1i7oG0RX8Nz6z6GgSGG57hQPuGrdH4Fwna8iy/47s2ma/HDTVY8ke1Kd
AIJpFwQEIjlmZZfUdsRjxpm4oDctIlbH1bVGjgkEibDjbodsEbyygVxac+B1WBlX2ZFhhFOS7UUe
c6aRjcK2qNIKv5Ajc87aLV/xTnQpirWdHgRNAQ2fVWLuk81XL9tBhWRq9r8pr5ps75jaz6hbagCe
ee341yNKQ4GpSrL+1k3L39oRcZPRWfhBeaXccsRjBHVxIjIKtaoWCFMQKebxfOQgqH6buZMfluGs
vbDBK+tqalX36bPXCxDuVTX5rwED+H1iAcHaT5vsbkfX1k/cN4k6kcdHksOKWBYuRs3ntJs4U2ng
rMzvz/14cV+ZOSmf+m4gmtLhribXt2FTu7fZs3zJYbKeDTLg09a1zh145QtoB0LTwKKsSFGZcK2H
Jsid6pjFCX60NS31dV9uwfcaIMYUTiAdkDQ2DV6RzIHagPQDp2/AGvDeQinTnU2lncd5HtOHLra5
B1ENrlAT1mS5Zc9Rw+hAP+7uUjhl1/j7tg8xU5SHqUvi9U4tNOKsVW3MtXJelh9GrCAz6UdZdrKo
7pFku7UMWaVWZw+F0xxOvTc+sEvrnvNkbW7ympCsHUIZpmXe4A8PJQBIZjOJv3zZRY5ghPWXOrrF
WDaHUZBSfrAscuhDxObEWOpu2X7ipOqedD8nKEfExSY8znZdHaiZyDXnd9/MobAopfa1l20mNJmG
dIWCTuwY7BX3eSHSDxxQPoMh03hZhJ0xfwzobf2Qn1z1PrmW/xnk45xHPAkkZbV0ZY8B4B/eho15
Z8/SoLsOLt6EcEsqi/Ha1hbf+2BFnFJZxvuWtHbtHAKqpm7nDzmHZ9IzPSI8iDN1F8Ape+2XxceH
rPj+qRhiHg0uM1RBnA1g2qc2s+9JROScgs1lvyfsrHmoGpZDwzqWr97klK8wXOq3cXRRU9pild9Y
MOTPca3AQo9161XnucqrY7kA/osWltlvaG9ojGKiWtyd2VA+UTfklLy+0wDhdJCYpyeAD2zEB5yu
81nWdNA6RuUN6Wllr9XzY4TU1LaUAsTboKyymdef5nmm8ue69j9JdO9NOCde/1rRcD65yiJ6GdeH
xgPUsRfAIrTsLexXP8s0ne+Mxq9Hae14FGxzJbeL+orRF3S58rslkHftcJEKhJBJEpiIgc+Q7wXK
H9SbA8Pf3TAFFxI72xUGOo1v/9D8ftmiq7qAQm7od3dJn0xjyHxoblmGs/7fo5YA/Uy6cfHiEf8l
dlthCDcv+kFDmJtTQiK6IabzSiCIyUPFUXmr/S25Rg3TLhEo/Dx5y4fU/crQN6kdwq2BaXo54ryo
0uadlqO8Fpm55AAYG1AxHUeiyVhZ6xcQwPZ6x4S2BwSCTOsmXRanOtv5AtQEfkfFBeh0QD7zbW2b
U93nF7UlOAoQUF0vkr0FhXm+hlrJ8lD2yDqZV9je7dxV1u8JBfbRu7x10K2JwS9HrumnWisbyTse
PYwXs3fRuRY9eMIgb7unYqn8j6AfDLcoZyCWVbAg+1U4EsAS889vcpIQN+nLoPZo+Gkli3XWGZFN
pitB2Y5TLaQgwJLbgUQwAoK04xM7jBKWnmpDmx1OrNMALRlKd7qytGp2EBXGgT0obfDephEi780Z
HGKJSpFc1RxEjIoJjvmyZi690AL1wnpDwQPC/VKvEm1TTs6cU4AN3Qm6QyuEott+H0EMQh9jYf6N
VbBN3ytmOjthm/qlJCQ3B7XfxD/Q5+PxjBPD/mpkVcnXg7ncJp/wkp256IvZuqZzc9rqrS+rOr2m
hJB3PAEdYvA2Tz/wIzff4VQydW5jmVRXCbgN5vGWYDSQsToaDv2sm6eYuByK5yLxbiTmJlg8izJv
STJyT7PakH2U2k7i72dFnv1OOFWLnIdBdWTYbGnaVoyR6POH/s5VzoxR37O6D37rhGMoFTdfC2Yf
cmVRVqBPlVP+rgPs1O5EH3moRQoUCkPe+BCQPcS8MW/qM7r1dmYI5RM/dik5mXL4i/NSQpxnDcJ2
GKRZEvjolIcCbeCETZjEAtasXEJdirLWdRceTr7F+nYBuf2ZQCoi7mbrsi5MxyL5MSAdXfi91uOt
bqrFYmHBb3TnFBNOldLtRzIOgvg3zzXDG1jDNYP0XDxxIFZPyVb3deSNw/rTxmbxwHJh9EJG6R2w
b4hYt2wULzIFAutefH81Z2JqpQi3IRAXIlUMPsNO5iIBTbJsrzay5ptqwekZiQmUBp+ZYODme3OL
Jp+kaRN2QQrlkU+ABn9dbOhdgv0ptUpheU1UBpZ7Y/MIktaSVfqa6G9sSXyHThO5vct+kFwsarCR
dEkRWqZ3yI6lKMH2Y2+B2feFpfo9gmw+ck4f/0cpM6a1KUIephxd654G6/KntZXdvShH07FVy5wP
hNaWzQPNFLYoalod1QD288tYBwtsRyWLR6iUdGITBoFTj8OGyJZsnr+TaFg/0WvPH0uaF1iIBoJy
LKYLbVgzrax2KXniIky2yj5C6yLma3ASt6VAqosfyNP7HwPsvZw78eJayCxmLJRXaQqRIaePcOfM
/+Is0X6EzyTHJVyO5j2Fi/WytSxZd8plfrsnKy5Tp05jIjsmlKp3g57otlCC5+i8TJn9cCVOBWCc
pNJfpYNVP6IhTNHlpGCuYezXy1vaUmKFad2izIbWaJ85sOjhBwQnZWShCjAnbAPJLeMdNlguww64
jBm3TbgWlZeH+ApVgAs/Szj6WWiDSU8a81GVbHcOuKCGvU14ABvBDmENw82+tyKW9XP6yGQ5ocpq
GytacD2K23GhyY2CukRTtmqWseeReNFnvLvDCWSgYBW4IW2EbsUilT21k0/7fNpi4As8Em4Ei8d9
m6wRcmRP/OR4TjV29sPlcfH4ePkV7VlZQ92g54RXiUawJ5XL8lV3sLA40zORBb5CEyRyfGk6qqpS
S+gQWhJvgCCJ0Fe2qIMAghg05qht05G7hjkujbAkd48+aWXJobPV8nPIlgvzpXcwB7NelQgVUHUQ
3DVOzTuTVQm4wMFysrOQFn/PQdrAibEJ0Nt1NULLSBYFNB4hMjQgPUxtQHVZY7+PLZjpED++c7dB
HEIN4xnSo2b0WaSwjpITWwcXsOyQFmY720ueDYe6UuWLXtfU27VwttBZUCaUp3FoAyKkce3FR9K6
6D6YFQIr7elovvIpx+/ojCi3zpXlD/AKqWCYNEoj41PCdARz+0L4NcSh8mZbZ2nhb0vm+ln5BKBE
WCTi4DbnUP45pSZlS9R02o66OjZ0rIT5fjALgDYyLUPLHIm9nfsAHabtI7yV+X1W9K4J6elbErtJ
mOJ3gW2EwG1NbRO5npW+brJC4Z1kbnJfzrU77sl3ksfZF6QqLV4x3VDmLdnRoZPMdpLbR/Drn+Dp
DMwsPkE85e82eaWXpCGr7p8hteuHSkxsEc2G/+ToTahA0Sj39HRsDzII3jCoGOs4Xf6OxbT+jZHc
bsJSxPgzCNCzt70lVWrh3sLJgcMnsxij0J7A2qOmS4m8nCNuyZ4CBrbX61xoUH2IMtS7VJvu8cG4
NqLLJL1EU6tpPsWTJxE9EmJXHzSF7m+CxUQeuRQEkEwL3T0n/li9DLXi7Ab5aX2yOu86KjvWDgiw
llSdxzpv3nrA1xoxYowOaEobZnDEx9O5kd/x3Ormsg0TY9BdkR3VALok+1PtjJM5U7R4CQHhCYMr
ZoHVRR6xcQufxsIWx7JscPhqBbKKKm5YrPecQXNOBm3su6zxFThnpoL9b8KSZjti4GnuCxSdv2ES
j9vO9dzcRso2+89W5+ifpnPid5XPudl2gmP9a5xXHpagX8a3NI7nLNJM1/ZGjy7qZi91X12r3h4K
O0csZ7tDQYpwbSfnenMIoTdK8bwDbZmZ4lVzWh4WBIu3Tt5qeAksVU0L2J3s5ukXdRWjUX54bV4+
oH5JFZpT3cwOUwaO4MhO14mDQjjeHDwFeMvqw5jOyt859moK1ju98GNmYLEY5gkjK8CZB4mMoI+a
1p3dN2j/NV9Hwc6YufWQCfecQOOfWMY0a4eIiGkxe3PeN4Os0LYq9rsZz+AlLGN0s+NIKODCX7QK
fg2dnQSF5GZD23q+wDhcYt07ICFjEbjLvUMiKt4Ij1Oqu48d32EdAytAkbKWq3JKfjgK/6UOp6FZ
cHR2uQfeHxIWsMqnnNRnUPim9adrAuoCeSB6OveOitjC+hOPqkPKveu0g4G02DZqD6gBFCLhcvBX
Ke0TewItn5a2wpXLLHMZb1I9+UN90gHJSuoa/z0rBfYrOuMDWdwWrs5+KC7DzD3AwQVYSko63U4w
theXxoDmHY/eQg0WWNt9CY2/OiLhZjEHqJODsJIjlzq3ECuHnJRAK1zsuiFbAtUSiaoYpy7ELwOO
PSdefAOLQ/RvmKZY0EEoOBwxuHnSl5xgxWmX9+hMqR6y2sYTqzyX1psiLpJkkt56SOUJ4+yRfrAc
6WhhWLT/7Ous/FJS9j/Q3fZDmIMOoGiqiGMJxyz2XlhZk9MzNY5tc1STah5lDYaYSCS6dMN5Vv3X
RQIM6d/I/AI36T189UjTCTNH8ENaTVZLOq1l/dIK4zRJ19XCjgeZPtUNFoVij69KnFAHOh7Thba/
aTFRrrtt7YMPvzTrAZ47Q3eCM0bFOnFkQOZLF4GbmcbsbUFy/zMhDi/bL7VbM1KiDyNXjE2Xd+J9
sFnXlhTbCQMU5TsYYAqvdun4ZSebN0n+3dI3ssLkwlDQ8xH1bCMOwkVRkYa0LXG/h2tEAnzjkR2S
zXXwysAcOQrW1kpdKRb0qCOHAi1jMFbWo1CS0QsnQ/eVOjXBo9XmedO1znvniboODVYSUPzuNkE+
6N5INCw7zwOfJIVw8zMJJ/hD2po9SYiZETVR5mhC2l1p+d3VeHlEohwbjHUUZtkyiEUdMhn4KhAp
tEfsFxDNTX9XNKusR1FJOCTkzQ7GLmScJIZ0BXHphmPptEwVqw/XYZ7Tthi6OR5IOaO/RbANXaAm
HmRKe61OQ1+PV3k8JCrKZsfMofZi5gzgVPhvQ8/hkKqb+ANl0PASIPCkEMU08duzO/cXGLCZx0St
PNmtM4KEX6DT7rIRRGmEVU2+BIKh7qFWZf+AAIzREX9bcZrQzD8AUlo+vNptbxy1YhnJWM3EewJp
ZLBHMedyKxJbhQSyx/EbSQcjceihVLZJYVB9GZKdwcAMaVkgdp6UMAj0HK+sP/P8V13WLLProbZu
QTeVEN580V/VRQ1F2Ve6O1YZMY3nQJntWox98eqnAwEzwQQuMIJfgJgQtTJ6JHtU0t/F6IBfUHDY
+PZAbn2kWbGi6PM3Wme0JMPOW5Ms2zHzpb9JYlYwOz4ObveBced3lTrmzdnG5j72+KIYHdbMGGoL
Oj1BYS5Q3NWI97zy6t+0btljYV+Gp1nlrjModc3zJkmWw063MJChjcMUQIGKwN9PTP4uGtCsdpHN
eBAswAz4mLbsJVhtX0UpqsDg0LJybndc+tA0QCd7mO5stjRgzE0K+IEYLZy82OHIZ/PNJw3eSg5y
t4zXfI+027kdZ5fOikHbbuIoAlkJEUhfGAn+mxfIi814q6DL0F/VyNsaOd3RRi1NhD/Am04MHfsu
nJTt3YPlWd7xI/bcxHnxGVRQ82jqtuW1xCv8yFpzfAXO3T8tkMjbHTMVcDm2q/iLQT3yQfwHTjY0
71Tz+w4KaXvqhJ8CyugD2ICHqWW/c5Wh0yeESuELcPb//Mf/+j//+3P5z+R3c9+Ua9LU/6in6r7J
6nH4r396//wHC4PLf3r+9V//9F1PCOnJAH2kzywzEIp//vn+mNUJ/2X7P9I4xS05lHJPnOhHn3bN
eWJ7QLmULIf/51eCCiiE8CQ+BmXrP1/JeNwwHslLe0tncgoJt9jgsghDctrE4mT3//FqEv+aB7DJ
dYTz56vxPOAg1D5yNkHhuMdIBd99dYLpymWd8PX3Lyb/5UO0PbYH2lcBgjtf+H++WAHznhU5mV4o
ynrMR2R2clBZ7uvfv8y/flce+aqOkIgKpK9t8efLtAinIDwFEqQYVrEbqBsqfTGo69VplTqOn/7+
5ezL2/4fz4YMAt8nu8v1cGJ5DoCdP19vZVo4EZ6nHmoQ5pgJgGcNxa2TTAz4dos3dObI2hWxdmXP
c0d4gwPkMwqmuPyw2D45e3/x0oL9WSLnmRXLNmxAfuoE8McsW05nlecdmATsO1zXx3/z7i/v7s93
r2Wg+A3iXvBJS/jLk72SWopObFMPkB4rsghc6D4rEY8Vs7n0ZmtU9RPs4CXpMufO4AIrIYi05rWV
Tj5c/f2b+ddPkkct4BujeVUe8qw/P8lpFV7NwD99rBN/II5KJoqqbbF/mj71AUzhHRKsca7//lUv
f+Gfn0Dgacm/PGUTXSn/8huoc9Cak5nnB2LS418kMFXPnKcsPi4GcCZAM3Hr3/7+Je1//dR5Te04
0nYxQvFvf/6ldXXJkp2EeFj5boIz8t0V6Cex2+zE65hAIrNHc6uO3M4Vs9hgUWX7ZtEabdEamKQH
1zYC5vo3p0Hwr5+EsklcdgNXoZ746yfRbmiJl3lYHi4RuKNfgu3i4TgbJ5deyAq2BkgoR28Hlrd2
T+nKbRz+mw/G/fMtcM4KklxR76JVkYFnX97i/zhoC38EE7PG9kNNP0FP286ZOtIIb9arS8rf/TbW
pmZ6P4ORH9J1SMkQEqa6Yn8ZiOLKTQusggP00wr6C8eRjP7+DXp/eUZ5gxwUsBS444LA1uIvb7Bv
+tgv8Ek/JKazt/xKTQrQE5OLlNbX4Fqyvsl+nZfzlmrct5zam2+Hea8C9SC0CUA393TIUAahcmDT
qElifKKgTIZrzODA15lrma8eXjO5p53Frj4cVvN/OTuv3caRdQs/EQGSVcVwq+xsyW233TdER+ac
+fTnY++blmRImAPsGQx6sIdBxQr/v9a3UkCAERQgTuVtBCl1JGrKG5aGrJoXskaDpsT2UHAkJHFJ
c5qV6WvGjmAP1W8Gg73JE7nERbyBfUyyHHK9btw7AI162FBN0Kyxkgf9OkpQm9zmXojKAtVk/0V1
0MfXhHjSEV8G6Rg1jy0zr9wX8d8WbqJFvfVMZi6MyowD47SEM0S8mYk2batNsa4duKvk3aAiNJfY
fc44KunDbtdj9Uxv23J4nDS4as9I1zDmXhnOp1/Z/FsZUnelbuuu4jebV4p/BhP5M3oGOtPY9yAr
72Eh06eYYzjIYwU1scwkqRurGOJ4TyGh9SBi9iXNosDeqBDGwpfLQ2eevf6ZZ7gbk1FDqUy4rO3c
2PHdNHkv/RY73aGZvKe+HoKdi4l82Se1HPjo4z+OzCB4dl5+Zbb59MJKmQbmUte15Mlr0HpZgCsq
qgOUrWCnRyTX21lNha0w0+cIosw7FSH+sEImvLv8zH8X25OHZnK1+ZoNZc8f9fFDI/ZiLAxjcCiQ
aLkrtsUE4Q4FhjyUzAg2UGcm4kvYGQgNyCc79Mi4vyZulF6ZWM7fgZAmv4BpKKV0Vuzj+4CQgxw2
19pDazPSpWeYCyNJx/sUPukWun/4PdKtYAlIWXu78gqckwWGH37+uW2DOoyj8FyfvH89TIYaSWly
4FRokzLUCew+mwEMmkHVCAohiBQnYcVFl0rMUODKbHoZBtVWi2bEpBOskB1GSMK0zrR2OOd6b28y
6Qx/hoqQoOj3mEKYfhg7rzS3fZT2wbbxTWQ0A3A2cjuLNqDBHuBuXVgFqXNgdCrD3FfIqu7oj5JK
mNR8C/QwQv2BBBCTwy1+8RmINSHdwC1I5Bll067CxhTgtsEhksO39CtgCbjK47b+wvYof8bsOH3z
mIe8vcrL0toOg0FttMPo4G5KqUf1tsaUSeu4sTgqB2gS7Z8TdtKUfgTFuVveHnAFiB89/18RRNYz
Tcf0Pov6VtuOYHfQzwEeQbY68cKa2woQGKlPUPLald0Jh8Dk2rSoMhGyUb4EGqXZZ+Lgm/QOQBmx
MlQ7nNhf5KrzCDTEKxCG9/WQDvHGrgbnAIMBKqkdeNVXjEZDhGEQGu2HslL1DQIaUACaPzV53nZm
bduQ5jpKUoBn0DJgt2waU+93TopE6K2XY7VDfRuh1rQ4x+IaZKO1wMo0BmsrMmJsoWTy1ZWJtbKW
0a+KPgrxXOCD3Wzrj6Usvzm9b1vPlYnB5tmOamTNIg8UqcMjzPF1zb4EmCqSHdgHZZ/pD7TB7Kjc
TP2E6LMiksZZ4sDhwxqo9jUflWX0+b2NAODOIMLc+t2PqQNHK+3fzHwc6DArqiArn2Avwi/Sol/j
KTUR3uAL28WDbUIxRkQc1EsaZqO21JPJuQ3wKY9b1Tv5N8D9KF16XFlfLV0lUC41CwSmBQOCzJ3J
N6txa/WmHr2DTY3cLfjSYsSSW6IDrnKHNIbIUQHom7HvaZ+gCnWTm1EMiX5Dibn7USapT30Kojcu
RgnK6bXurUnct/jn7U1gIq6FpNV0dkpWcmTOyZGyuzPs1JYvzWiAu53R40a4kqlrjU8MhCT9XuMU
9h69wcz7Gw1BJKxzTNDF1qZZg2/S6OP0LovDRn1R0ve7+6nUVb3ohsD8OQH44OPqqULc9WaKI3gJ
WqLEMBhg4J8zGIttaiN3pog8aZO/scKgvkGiitSB2pfhsK9Jbf110AonAPFsFXOMiqfyTeTU5pA+
wk7tC22tKFQLBJlxvcfBGSXPJukixH7HqeY9XZ6qzvc2vBOOAC6rhCuEMR/g/lkvwaNMYJBzbY+P
eIg2hA4E4z2lv0iupDTHlWEhtFnk+ISu7fvOp0j0N/RLONJDmMC8fXJlA3VdPhbRoWtL/7kIwfsu
UHFQExxCGD3sc/QrC4I5b7GPVyYlJMsSTVUEWrZ5cmwj4oN5hJrFPg4pEFOVATu7DCyHJiTxdrGB
zIawp4nUMrFpSoJn+WW9wCUHE5hycV845fylNn5e3tK8EdEMtuZzhWoygfhNkTJQNSKEENj9KNxf
BE6DmkYdPoQ5EQ0on+n2hRWz/JUd6vlKpxTPw1EGMRh19JPnSh2dnEjEgXu+T26VluLQIn6l0C5o
94eW3AZITLpHQQs0D1Y1JoHgv6/6igtLuIL8moicTrY6Vp2CpB3C8EC1kT0X8ID4qXbJcpJpiTgB
B9hOwcTfgZu194Or1WsNaf328mg+qQOw7DLPUKyBFuyy6Dsny+4QVUPiGqSdJSoFjABTk7buLW3e
0XulDmbZV0bU+Ri2OLUKNlnUHSzz9GRAajW+ZBLnD7auB/sc9cLvxoP5YqEtfcKXY4j/vr+1dJsj
CN8NKyNGxOOvpisass5Flh9qYpuynYZ3bsA6AVWvKvPcBuwcOM7jWPZvGBKjbYeUF68oB0603kTg
Xn7d5+PO0h3LcgzJsJtH3vHNYBma3MIwikNf5cm3GhbyPcxYBfhvKu7QYkwDZlqmuH7Q2is76/N5
CwGtxcaWSoXAH36yyUxsthzJUOYH0dbRY9cKfTX0qv0+2A5IwkRxXMZTdrj8vJ9c1LAQHFA3IDLA
cE+HF2K2rLbC5uDR9F7Vbe6soyLQ70c9D16BfMS3NKrklSc9e8nsUDidg+JhznJsefJxx/ZIZGCh
e4c4sdoNWQzhFydy8p9Q5AiSzdn8GHeYybynrHEpaF9+4k8ubkrTZmhLXrM6rd/BAs5xlHXRCzr9
ZFohuip3MB3U1ihIbLPdMK8XNsUhfaVn5Oxdvvj8Gx5N1+ZczWNaYRdjIzc4mVLoKuJCHorkRaqg
R5av88uyO7vXhwT2HFhjpGqxeBIoTm61MDJeLl/eOFsuTIqxivMDo9zkEz8Z3pSIgeGwDB3+gpCX
WpRgNsmdTv0eXALsqFhJVBq6XW+j0sq+QEnFnuDw/b6OXpYSJZKqKweLswFoMs0zhKhDWAxD83TU
xxj1tYQEtCgOk4NIbW0Hd4HkMLOUahfFnXffTaTQXH4RZ7McvV4AKiAj4FswGE6uOrkCTJwv5aH0
NM+5GzHl3ntlmq/NvHRjgky09uflK57N46bpWPPrRXrObO7Ow/KfXQlGMmTz2JEPKNHSL3VJLKWN
FnkLFFZcGWTnr5RdD9sCg/nbplItjy/lIyfo8MP6L7iUqq95b36gHbbgwQoE3a3XxrM3Mvqvx3N2
zpLV0tSVw1LlnrzRilwdokKxwoa18O84JzpLnfQjtpaeeoREad+VGVvNBXuG7krp8/zVcmX04zZb
Lxochjh+3skc8iFO2uAlpypDwokPq9foKv8J4kplXlmuhP7J5XCizSVWyVdEOeD4cjmDmXNbaB/Y
H5TVHnNFXzJpTbiT19DPZf0bua/XfZmEo6Nc8o2UgiPbfjrXeTt0OrQDF0V/3TRGtrHMQvsFNIKI
tDoM0+eedEdvI1pSrDEgRWFK6a0cgtvSiWtBDoNuk7tXtyCOCQSacdgNKsBwdiOk1U3fQ9h55gRg
tD9RVrjJY6ycUudkByVpeMJkR85co4kCdl9fkyItOMm/FWmYvpL8GBATGoZgdCZ8tqSlQCj/aTAh
xKvciiof+1EtOngiWfxYV63jrdjM6wR1BVn126nlCLKgrYvmAdWj9hEp2bWPRjzUb0GVa+9O1tY/
EzCE0dof6unZUqlHXmCHevFeF606yCGdfvbU316CtCJmI+4oKqMfHOjSh6YJs5BGV/DQCzP0Fr0O
eP62SaP80HpG29xkWT2pVU5PYllAaHBuEekTJEQ/HqGCBOyeIrYeJn9H9w2Bo4Oj9A0kMhqs1q+L
P0gAcSZjnqnqbeLoffCC0qXQfqMvK/PnsY2jFfu+fNgod05r9yiw3EMZwu9LSbf5w1/S3LML7H+6
FhKktWxg+6NA07tXrcc9+DWH/kkiH+vCLeGYAlNn77XRagyM9kNwWsjXEabYekHprkZiSTFWLArk
UOxs+XNrZeI/AHFuxnlukUjo09ckg8p0nx1OaMPG0fOxupfUS8JXVUekYXicMAe8Qb5IdsPAlmoR
ELplL5XM1a7KM4Cn1BpzCCwYSORWhWnaPpQj9RpwUPA/32xVxt4taZr4IIkj9UIou5zx3OJbas4K
XoVz5q21Ry9eoUtrtx2xdOIFClItadsnVbQhZhxJPNvIER+G6XIo1kxvGpBo5M67RXnL+onyEQlA
A8X9taRvjrWZ6MnoThlWls90CcwAqdOm+U0WeOF3srk1vJd+qFE+6GZx8Kor+uinzzJFDlNbfkuT
LK2I7iyyTe8G8I2j0Hcemmoifbb0SJh+p/CdFyuKdqM9RwsBsbAZ/1AaR3cMv3ZIwn4x+Tf1vsW2
/IhGjeyEIkhpF7RMbi2u0YZ+GFx34x3yZ6M/QxKxaNvboWUdHI9y/30CK/q+rzpX37GnYhahDhEj
hEAtFZQjghysvE8YwYZh485atte8G/6ykGwZ9AtudUSEZqU0j7C9aJnYDF2PeNKDa93t8EBouDC6
GMmkbdfcUQ0CVz1EQdW8V4QN/JwgaP5KDAY3GpQINmfdufU3DKhDeE9UWZTfDGOGa2Uaod7IMBpg
SdTgpW/0wdM6znlZ+K5aAmJ+eZXTSMoQLVAis43Mn6VsBm8XF61LvF7KBnnVkxsRouCiIzjD7hJ0
csQ/yn3ggjVdxqLqAbzXKGRuu6b0p5eoVVgHsVM3HMaVpcXbEt0+no2mUG8D41GhamG12MWjNtBY
JGENRUjQxZuoCMNiqRf+gGKfDTSIuQEt30rvHE/e4GaMAAPZmAx5g+DMABOlpkfVMAmNVeNV8hG9
no0MOMIqE244CFsUJ2VSvEvXCPtFq7w+RxplE5z3MfHfJygK9+gmYwOhXhvhte1D51HCW6aGk1Xb
IbUwAUrftN5wAOJv8mRVPbS8VUJayjlo+U4UeCo2ZkdhZCE1I0o3g4LiAp6bBkIsM1TjTsUJ8+Ba
UAcAzZKNYy0HxMzFCnuOBmQoH901/wGz3Fp5k/+Ox7D/je49exWGUbc73OGNRCGCfm3nl/pUL3T0
T5ThbVV/LzphqkddhOR1mkSVkRonChHcjo2ObZDyJBDDVTkUubklRGCGXxVD9SfHlkVSeJJrv7VK
+t1d27qqXJckKwb/eZsiaR3O7Q2adRy1TrYpUvSSuLlRHOjs+vAQVFSsdOngMlVjfSBDFiqRn7f9
lQX8fOvHZW3O05xBwNqfblSmClASzEpxmG2gyOpgtjJJAGVLpvTRsvKXy/u+880YX7iE+CQcTu9n
hQx81mMmzFocNJSc3/AgzwGdyEYIIKJw2Kqs3pWlnvzXYyz9WEtR/rIpaXGuPjlh5QXkyAhV5guU
fai5vlsC7cvT7onETYyS2ghguKFTslBu7eRXftjzQ45jGKZgK4aZw3HFySEnTPWMYkXnHNq+QCtn
SWrzg+mGSHYUJvw2luEOoEsrloUxeV8BceMAuPzWP7kFQQWAYhz1I9cyT4+11KQHEjmyl2aISZrs
Y4i2PZlCKJrJ0qTdCXrTB5TyjueUBJMkVt3j5Ts4H2ZQe3USjTnkOTobqeNdIkdcHayWXb+wcRUz
vqOfg6YMeYvDOjvUZpW9Xr7g36by8dmSK1rOfJ5CBEOP7uSKRdFAsevwFIIZgQzZZ85NUKLSWcUT
HelkoYra+gOzKnyiXq1pt75gcYNcXdHHRdWImTuOYsJsQibmtSpl+nv2mNPK6T2MTcoF0bONwqq/
t0cw2VcGzfl34ji0zDkFgjTjH8Tx3fuWXROpHFQvM0WkYPvXuushMRwwRnqnoaMPuhXTBRzqy6/t
fKRw/jNdm5IxjT1dnFzXrXSNF9cULwL3BztlTMXptmkJBl5MBHqwgWmI4kFaOfbvfdyW/ew49Icr
d3E+WjiJmmo+k3JEpB5z/PQlvZSkz438ZSLk7kfJdQlfDrCyISfXluYw6TeXH/vsgq6OTspmipAs
YMZpIaLUawwIpES9GLjiHspeH1d9KNUt3aTyVkROd+XAfd5Cpb7nKqEo6f6tac6/wz/nXzu3MOLF
iozMnFgUulZ/431h3BFDqGk+4bH4jV8xqttfpNWCpUU+nD/hT5bqynHxvAgy3wrPzUGcVQAg0smt
qAKvadR5LzJr+40g/+gRqX6xDJm3ahqqWbgBYqStel/3PhITQmpoVOIbMnXjUMBrdK/8+J/ckLIo
DPHd8ls4CHmPb4hwe7B9rIZfoP0qIobK4KNN3ACssxqzYElIWrgq0TBReDen8db3sRivYjKDvyqz
0H80Heypy8Pj7Ktwla0Mw6I+plMwOi0Lop51y8oIAFCUmOAWsAmc7wiP+28ymNQ9S8v7qKAo5a2u
38QhKcxXXsnp8DTYGZjsT5z/XV6czJ4uvHKVtKhutTIsgtvYC6vk2S4Ist7hxwaCbxcqsK5M2adT
EBflqwDpLpRFefJ0Q5L5WZhGieM8x3D2fzUNp+ZtzZ+aW1Nnx7C2BmAzGxIay+rl8us+rUmyWlJp
p+5umiaF9FOJBwpTxGqYifcIWNwfhEoRXJpPhlxHptu7azVF2gfWY42ocQt565W54ExhYpiKCReM
L7OPyUd68m2i1cM1ppS/z7Ny+D6YmrUm/jYtlgKa/UeCC2ZLcIi2JyE2wp4Zt/COu2nhsAG/Vrs6
mye4F2rgNB9AnaIrO9WUaaUna1QOyR5c6njrwMrCpm5GO/hU0x2YHkTArev6BPSykdt6zhS/ddXk
id3lX+ST+2BC4gyKppTXQon9+JvE0CDanmLxnnjR7KYax/RRVoPNORBx0s8qdozvthzqF1T92m8K
lP4a7/mVJf18WFjUtXQ+RKkozp02oNwY2mmUdGrfdrRVl1aG83XFKUF/rXTMaKtAEkQDPJYcwQUm
l/aaXvj8g6Ama0sKl6h9dGmf7NDbZGrgxerDvhEixQk0pJvJnjMePVzFiei1G17RtY3A/GL/3cYY
MIcNm22JoSuWp9NCKVhB0RXkQ+/rZgLIYnkZuXt9orQbKjvRlXnubJ7hMrxbtsr0i+dP4PhXDlEq
VORhGXsy1rCFWZRwF0Fae39CGHIbX0hneXlcnU6s83NJZCRoxUBws9wfX7BOh7qPFGIuOU0upI0p
e7AChPGPSD26G8Zx/Eb3XK2p4cK3c6YkcNaX7+CzR2ZWZ1tsoyVjXB3fgcwBi1ZgkPeTafqkZnlV
Nz76rW9svCw0jJuETltypSV/NpB5agVElAo/z8xoOr5miKYlreNR3yu/RYyvMFjsKK20UPidzhb3
VJEw7KeeBxU294Jfl5/4k3c+ryVM6RzFhCNPrg7OOEttrxD7jvwWtShFUH0tpK1v4qZNmx2rV7TN
AqpUQ5DaoKlG7corPxvSYhbN0ety2XDQZzsZZTQbCn3UTGzg9H+alSRvUN5gotIWlesRvnD5cf9K
tY++IGrWhs7EZfLYtDhODgJ1kJnUkFx3n0Uueoey7JRFqnku+3s6eg2Zr3WMhTr1AqBrZEkgyMyB
kWg/ELAIQcUaIPauhSK+hjUVxpsWDyqOj04GCKaWJfSaFAYkdjl7DfUDSHGhY67KI8WZGnMbMH+T
gBSwaNNYLyYLLStulzBFh4u7mJJ4WBSdhXHMIbN2UPMRsXFl8xR2Q9Rc2+vNv+3pu+AEZjDS2dBI
cTKF1V1IcMfkWftkHCg5dfk+EnKQC4I05IqUag5/hN7bdy1ZuGu4av1WksD+HRL6+O76hK6gGtWv
3dT8e5/c1KxQnsl8jpj7JsefQyDNDn9lPO2NjGL3FhtY5d7j3SPZG0t0phHrkxRUGTujdNdFY6ba
1mcWCw+RUWTaleFyNsmD2HdgRM3dSNM11Tx4/9mYo7eDx0h4w940s4DMvDzwVuE4jN3SNgq1dubq
WBR7YnV5lH52WRf7Dqce9jxnKvmk8O1WmrmxB+Kqqxv4AhYq9Tygal2WRafd10ixNnXZNFcaVZ98
jKxnqDlY0RwaZPP8+M/zDpUyA7SE+h4BXPzHqhyyBioN2F/Eh1teecq/eoGTnxoAHxekGoKC9G8z
6Z+rsdhlLrEc+t7DLfLh02qHbsS5DH56mQQrGvpTdIdwn9wRMDiEM/o9DQsji6obA3XxPQ77sXsO
O91677As4l/XJqyxg1/pq8pqonHdF3QjXlqk2cGyCarQXuWOXe7CSRFPm8dF5q5kT/DSbqy6WfVu
jA2IiEC4GMYu/6SfzPIcX+bGmEH7kRLb8Zs1SIhpq24Q+yJy/fVMRFpaoiQYqxKi2FFiJmdjosP7
R8sCeW2/9snPih72fy953kLO4+2fFy3R6sV17Zl7w0UgQtXUjb1yWTtTV92MSKTFC3SOfkvsvNAf
qHZkDy5HblKtOK7e+cHkjADXmn5GfmoqfcCW2D/FceaYV0bEJ8svi8xcm6JHS9PoZHI2fDWRis4G
oBpt/Q3/OkldcT20yxSubwahsgpf/uvPYuBHcCjIobeYtWLHbyaFb2CkSWXuTUuf/KcWcv1rYGrJ
uBrszmg4XOnGByr7wL8Rdi3fLl/9fPGlCEeplb9TAeXMfXz1sekE2kLWvnY2CdWgSX7ik++g3SKf
0krCyKkEusRmUR+vNZImL1/+/HUjWJaUxKg7sN9yTpZenlIyuU5i7xdhs+7AWWJETU0AI3Fo0GuQ
zbS+fMXzgcjGlYML/jrG49nBAdFmC6ARRZ4X+pgbYlvSBCSMwV7KsDSfL1/sfBblYsiyOaHwkin3
nrzdEbB2XWRq34wBUUeD3Wh/6KVgArCEPjyMehx8SZumu7l82c+ekUWD/9m4ACjcHV+WVxppKWON
5BQt/qFpDuVAlC32LYkKhERfvthnzzhLZpAyGOBMT78Yk1YNJGguVsB4Ab09aNre6jz9CdWrX8xo
BVbymriay5c9PwEyZueanGviaqGQfbJVN4MQcWXu4RMB3IufUGJvw7gCFEeFhIBnWVr/qmnCUs/X
wnU2KX/N4cj8+P/chj0fRYXQBXrI43cNxAo6kWbLfSc0A6GQiDcWZgjEOMDU7ohkwOYdjcXPMQid
x7rOPaoy4bXV+rxEQEeJyZWZnc+UEu3Jd2SpknATxzL4EeqWbMqRbviWFpPvrplvUW11VWA9kzRk
ZWwKyZvCWQwhhQklSGYcTjnuL7+XTz5slFQGPh30a5LWyvFrAVCQJdDQJeD5OLzVqzDY4E0xZ65y
fN8Au74yb58PeYQ0OrtmBGt/1/Pj6wUR291Ytd7zVLIwL+oqLb7qCYiYDLRpdWUOOZ80Z2EcD4ZD
i328M//7fxYz14sDTMpFvDcGeNJPTQUueMvJsVvBoQsILwVfbq+yoCw/LGtK3skqQgXyn787Doh0
yZi8EURSKD2+iUaMSsvVmO/ztk5/cD8tuXXwVZZxnjrT1vN88y4GDHZlP3r2wzJPM9pnOShnRU5O
x5c1WJQ6v6dhFg+AuDcuFkoKjzfKaIp6A2Imu/KY59dj8LDjohXJkZyy4/H1crxu4xSaHjkTpEPd
FHkevFOEJ3wFCRWg7lgO0xWH6KeXxBTNURQ709kBLcMdh27Bcfe1aor2JndVuC0T24WwprKhJ+oP
RP+V13pWZObznY2xyKqpr7AfPZlHAishZjdP/UMCqQ340aRn1fucgzJ9GWrgLasKL3h9a5Zu8mBT
CRjXo+vjMsNEkw43ZVOSc9cBbdeufFhnY50+P1ZJ3SY7k4/rdJp1g1EVHL7cfWo37Wtc9ek7QgiI
fHod1vKpI0b8e9kHbbInOzFbY7oPr5zHPvk5qPcCjdSptuEtO1nNOiMt4VmP/qGLtP7W9EPzg0SC
HGsX2bgQ0BJfXhlzZztlnpnG5Kwqx4RMaeR4zBFyQfI4r2OP2WnS7nKRpDdJ4Th8zQPcCkj1hVwF
YQoLktMFlpXLc+fZXCaVi/iMwac4/NnWyQOTJdrEAyqUQ1A2ROD1kLO2NbLyYKs6+GaXL3b+rBbT
Js9JKZ/iujm//X/msk40IVSqMj5EmtbcFCwtXyZVim+caN9d9FQbJKgkPtNRpOV2+dLnS/j8m2Lb
m6W2rBSnB22RIykHqs21kRe8IWOXW2PM4Z71WvUBwChH5xWGy8bTKmhiWfhnQNFx5WP/5MOb9e20
FAhHnTcT86/xzwsguEIjSbuz96Ie8A8tCtE0L+Hga+rJIfttWuBoYvcSUm/GaY+w3NtJLQN8ZJR9
BAbODMz7akZsXxn2f/sZR2dTDH2Y1BWSc45rfIPHN6bhgyKzOXL3TaSP/nPk2320IINg2lgptOMN
VrHR2xaBr0OIsWq4iHjMa0Bgle/viCgm3AJDnxeRWOYAoyMyBMpIUebFna8sDp/SH/GlREhiN63t
Dn9QF3bPDY6v6QC0vCBz0tLLYp2UQhyu/PDzrZ8+Gt1315inV3ZNJx9YFMWTYTcdHxhdk2od+sJe
ErHp3zTMMpSTQx9rniHpcOjSuEtGc9xOdhXf25CUr3xsZ9tX3jI3ApzAkrO6/+RWWlYd2/IGD2Ss
UOkOo6j/5ltGZa9rvfe7Reo4ICx9Mq1fLr+ETy7Mmob6AFXufBQ5+fDgara5xwy0d1UFTkwjHu89
RMbXbfG7DATmETgV+IE2XfnqzmcXNmT43+kqU3PFwXM8rP6SgjDM+oemUUaKX80ol4isS2OhAOZd
qSyfb0xns5fpSuqcnPHwbhxfzSmqJuswxhzaJPF/B55dx1uQx6J56kHTqfWI6GK2Sltac582pOC9
oJIAdSyMGNRdrZfalc/qs0mHaW5ezebSnn72WUFFlWVnBYcQguZrwWL+2OY6HRpDzCDDJizBw8bD
TZoC6kfk2w0LUoia7eVf3xLnn8Df7hEdB0QVdPaOXwxpCEAQyMXb91qbFTewb4lZxTJpYp1HHzWt
0zDvUJ3BAkRo2Nnq3Vc1wsCCSPN2N+Ra5r16ZL0RJCWT8ffQCxy5jlvaTyZwiefJCAJyVzq9K5fe
OGQvI35HtXTIBG8e0TqB8mtl6j9MfpD8tlv2Hbj1MnFfuWigN34sovDF0aHoLjWrJrMO0/7IxZ0Y
+wXfs2fdGiDT16r1w2pD1gXsIK+MHGOr8kbbtomDCUh5HJeoa+meu6JBnIc/IyModxWaBlC+0BGj
Zd0x7jH/1rWzYcRCt3SdMTbuWrcnQpHtbfZcjlE33jdYtnvo71pQ3kKR0cV3oRKoTDXS3nE9wK7A
2Bo4pPU4YTk9wVsU3wo3A58Dkyx8vfzj/eXjnMxf8+Z//nxZopGbH/94BJgnCnK/t29kNv7qrdB6
g5BUBavA0SxSWNEXgyfHWkky09hAs01rJ21/mCxnfylHALjjuqmI7O3K5lGiZoZ56OTtTxFlACkK
ymVb8tzr4spk97c9e3LjVCJg/zDrcWI8bXWE2dCBYXO1fTBlabfyWwJ4l7nvjYR7UPQO7jqzS8on
v6l1Z6vRJauwsfccaeqU8K5FgZaY01XVC4jj2tDqcs0gb3dtUkcI0yE4/pg8nREhEr34bvRR/GIT
PCbX6GJ1QucalF3rfDLTJ1X0FhrO2FJcuE4j0gE7whAY710MIZjwJbZcJS9tUQTdWK4bkV5rPpzv
K2cPqsRnBAxEAdY5/hGtxpa5BaLzEAfEezyRQDN9RLLqwscKO9eOlkj94/K4Ob+iTacJKw1hLagm
T0VUwSDI6Ind9BD6taljajfZP6R2Vy38etwT/xNfmes/uyAdasCvyBYcijPHj0hsgmGbXl0c4N07
O1YcDMpjm4S/Co8Ita1ee0V9paJ3vqzZGIAwQpINPBd6Tyb8xNdSdzLa4oDHpSaDOLU/6kRMBJWk
WbQU4PDKRYVV/8plz48p7Cc4IvI37JGY9I6fNM2JcVahnR16l9zCRxLdOkJj3KH8hU0f4bspnYkk
3R7//mJSWmeRRY9qv/3vL5zvisPSbM1UQNCOb6OzyUOo2DEckKhg1a51tWb+CT4s6cFfYO91Zff6
yQ+Mg5qONSI5ujXWyRhuBr/XUBlUhxzT/DbNvW8ugXv3iJ/rLfyc4HB5AH+yePJoNEwYNpKC5mm/
JKMh3o+jKA8eXjkykUaSPsgVICxzkVRi3FSs78GaPYVh3qGshjerupwoU2MAsXnlZPrZs7sUmYjC
AOVzTrygRYc/uqsOvuf1W9+cinsRG2JCk5A/QdunMXb56f+ehY5nT5thzaTPV4zq4/Tp6yiSLuXw
7GCFEmiTF+jqB/Wowd1NBUHsMDRnFOJY+1xax1kfIuL18ycdCVsG6lv0DXmNpYOHQ880gd/IILvZ
RXsLIEfGnGhLIYtV7WdkL+ntRNpXyzQCUNFpBT6UPO42AaxWUmYd/BArLSIc7dkdbHllmfjkG2b8
UlBzJVor9BfHo9iVkSYGq0kOZdUmX3SyyzZJqqVcUPS3RTHFN6wuN5df7ifnMBt/I0IWjrywU05P
vTp1ctgsrrcPU8pO3zmAgGhY5Mj0/UXVjIV8z0inIJe0HzP90a4a97a3EGXdjlOJB2cJ3a+4zSnG
XystfnJnQLQ4iM2bRsvRTxv2qUk8Z+VN9kEinT4w0KoVZFnxrewrc2tpdfTVDAi1CtyWMeD7VnFb
4t43ASZC+YT0Y4z/+aunXWTOiEAU8tS+T/aOo9uENplA9sEPjThbVCMkvxRIxkB0NkkKRYz868qQ
OP/Y5rqyjnLZRrNtnx7Vg5A4v6iL7UPSkTiKLQmNPC9hfA0jaMXQS6vhyiZrfojjj40rUlDnE1ds
WNyTqa0HYeAkDVeMvWn6IHRLLpNpCq1FVWbd+vLgo9ZwejUcDkgp55WZCVU/PRV5Ki4RIQUu64c9
td8DciM66M5RkkQ/qMeQ4LvxpwBSaJk3oQlXp4flzG9L3twrc07iviPC0mp9wbdOsCliXQ3vIXEd
yU7lVkJkbkV3mU5x1DmrHB61/50cAThZCvqnWkYw8KrdEGT+LYzrKrrXnYb9FiakAeNP2ssvfiN8
+TirreNFMefJ8yKMqCXGkW6vkd8OZjGy40euYyQrRzraeIun1Xww/bRW7RKdg45njfRck7Pl6Jqv
Ggd/lihKDOhaSbqFxCHhValUeBsoFbATlV6Bh9UIh/hqd6J7nLf28a6yIrXBfRU0qxL6QbbqmSkS
+uW+C4dG05EML3voQvprW4pGX8RsOYll66tp72ila68T5XY/AgkMauWonEzGptdfjEEZIwknmey8
myjKC+/eCgjZYztvqH3qeDWh7WZifFVZXI+LMje85ygferlKJ1HDmhaN+Zv9qBJvGZ9hfpf7CrZZ
F0/lD0ie1feqpY62bXWjvuN71rRFZPoEZcRxPoZfqpzOq+jb5B00SbkPpV+OYFFj7wAcWGG2K+J4
mXbU61akqNd3CJHzaBmWg32wsL29kfHRfYnt2PvZxa6RLCjDZ+TimL7/Xrip+5sapeGtkaqX/kuW
0+9cpjGHAbImMG0u8bk3yWNGckz/GBEW9MNubM5ToxFRBy6FG+CZS3DsLoLWHP3tSOGwWIVurTfY
s7L6B5EklXMXGEFEDidRKiEJSqFL4FwGL//BmbzG3ds456GE6Kl155hj/0rdk+yOWrqklmKjdZcV
3FpQq1UA6XUMx3JvTRmJASjl/GYRRVZRcEybJwCCMWt7oWut+w1UQv69Lcw+fuShghUgfKddT//H
2XnstpG0a/iKGugctsySZcu2JNKeTcOxc6rqfPXnKZ+N2SRI+AcGg4FnBsXqSl94wxDGjyE8M3Nl
D3o3vEw+FpUbfF2ncSvCrPlVh6BICUT1Ycaq0uvyt442ognJEAPVtd1Lw3tF1zL8PuB/or10VLhx
YtcznC29ugvjfVyg8kZpZuoFWrLVNK/rusDrBYcEB7ugmrbbN9HSF1lLuojFNkXOSR2vCPm8JGmx
WejouyOCM8YGCVlQwzTCuxnLilRvIBW4Zm986UuYgl+NurHN5whmUPdi8fm/UMup+u92jL0k1tmB
NKuHOMqHJ703RPUfrndV9wlQ/0yFbRAIHKHKKb0fnYzS4beME9v9IEGOzrvCLsppVaPp/1jpSTCu
0EWtLZYIjK+TyeC5xqDBeYfNsT6+6/JeWU4IhCrXCDCTNW1CmLYfAAk6xSP/Yb5tIaeO7hpMInXK
nChOEWuIYg5Y+xnJsXCyGIEfvW4f8rlBD39u2wkbJFA4CBxHuAlgL2U33mfQZxFuN1om/Q0eQNhA
tKIZngUegsZDomva3u1TJ9jjmYGLaIvyFAzgbkr6XRm0KBmZTT4B2498GT24czDNr71dY2zEfMPq
LU3TkWwyFyDKjMZ0P9ptGxlbu2iLX60G8fpfn0qARLB7KDO6ikay1E0tKiNFUlTPX4y6a8Kdnprj
Lw27DWzc0bqXj0g6mXdSkcual4JMETHQ0CEXgg9zHj4h3NNJm2X8LK2kWuUOLNYUM6z3jWy4vNEv
qT8MCCX6m0nm8ntdhcp+zUYJvLCpy/3rw62gybApCJOJFi406VLMd4rILMfPGE06kMQNPJC0trVX
utN6n4JWi+405i/ebQZEVdNQqA76v0sNizLRvTnvrOmzU+fzamhi51BY2XCc2iq8R824CFTVWLzL
YFcMxlzWUC3KYjXKnNNnPTKdTyGAbEyjuV3QGkeY+9GebSPZh3mY3cOtXJkkSRf5T0CaBw56ESET
P0R+T2Hhs5uX2s+sil5bSlPJxkR0Sd5JOy5CL0dRBCFV+6TwuM8s+gC6jS6Fk1v+57LE0r6q5+J7
TErdrMLJcT6brZjuJFaXWR5FLTavmpmSyVpqCc5UEHO3MaHZw3zZApjWPyRjVf7sYtf4YAg5Puqu
tPbG7PR4uCFzj7tTb3+5HZMtM3qwDCCTqFHzZisAgX9+ihKa2XicecWLOVmVubJqmp1GVyXf8RRI
d0JPSeFnZHdGCOQDqFaBccSdWvFye6mfQKffpYAN/hKS6PlPcFNfw/8wql46R5jRJrDaANRlg85U
4KXtU9wJgdZ3Vfy6PXM1s78jX4bFBZP2IyhUFeUvKvTxUKMXKcz6xYfaFj6HZcl1xVLJ02zF0b6O
+iraFCWZ4HsL+v3p9ujLra1GV4Rflp59zX5bTtrBQgrQ4gvlKbhVRVl5n7Lc7B9c2UPuvj3Ycm+j
dEPxDaUX1f3z7CUX1ZszZAiyzHsxh1Y5H9hBvALAOPpbGmrmdzvCvPvOkBd9Na4kT9UvLA6vx8Wx
2FiQtIcqFkHzivk3VIlVoU+OhXJA6aWEZU0RHYBJDsax0kdideL5OdiAnLG+V5FJD1T4ET41o8y8
GcstXcfcckz9dBfykZ4cK3R5YC2c2dCy9cf35P49zvTKFGRdWQg0/tS1aDyhEW58zbtxdF9uf9DL
LYtOOIxWuLV8WVCM56uHLDmuYX7ZvnZoJP1WoMUnQX7wmrXjtNZG6b7DrDI93h70z4VwvmNJm8At
KBgYD+3yrBZd5NezX1avaISKel2IEM/KzksiWo2d5zzEKG5uEHUqol0xCcd79FFzOtRSE9Yenkpf
rwy3m+o96ex4wFM6Hw/mpLXj59u/0744WCCKfd5BolvYS87i1k4ckDFZI80X/GBr+AVUcdq9hZ3i
nTf38ggxTsBnJQenCLrMz422QlST/v5L38h02uFg/dMBeoZnbo9J+Z3n4dqkeGvVfMBp0so/X3Fo
h7iMITX0opUaWg9ZVMYPHioT0+H2x7s2qb/HWdxKnW+kOT7X5gu5QIPNZgAgAQ9mOYXK6xxE2b8P
ByNERwNM3bzLNh1iB149+rP1klRmyaNeJ+8cJ8l/6Hg836vaXn5CSvKwGdW9q4ZcvLBJWrZenJhk
GmE2fB20Gm+Tnnrr279OiX6D71EXR3ncY2LnK9U0uilSusmv0dhgnWV07UxURtdNOd+Y328PdvGI
UKXk0QLbYbDVCETPB3ORgTZ8dIterSrr8H8syuA7iR88Hr+zpyfgYsmrk6T1byzu7eHOAbi4hdTg
YIVor9L/tZZdX2AD1pxRj3gla0JpJzBlYW1KJI8wZI7ycN/WWflghO58p4h4bdJII1IQBxXng487
n3Ti48UrPZG+xq0IKR6iq7DFpz56ndEHfK0yldYPne5i/uI07j8/ZkAZKKOAxbPBkwC9PR/dQxsG
8aYmfy1SyrjWkJVrvK+0b7Zs6oculvdqchcnUo1H8MWmBeXrLLuQgDzDuABf+AohwdceY+xF692I
5QMwmqycgjsP58UpQatMYbA8NgR81GWB1nSFZxLZo5wloragclLYP4O5vse1v+Bk0JZXsDuVt8D6
o112/hlxtkIRuCmmVz+hPPIfipeWt5kbjGE3qei7925OJe1gdm4Qbi1aatRYB7dpmn3pBNNj7iUO
xlHuIOcDIvOtu2mdevK3KNXJISbrncT82LhNLl59H4uXSteFgYqA1uGZ1M9okwlTI6vH25iMvt2b
WZ5QoqlLF71FkX6LExnd4/hcLCS+KIrrQsyt4BLLLyuI5Lw2jLvX2dU8cBmj98VAr2nfuJ24kw9f
DsU+oZwKZ1x3LtEPmPtFg0P48wofpX2N4ywwsa6Wn1HEcbrd7SvoMtL6Q+vSFUgHmJfvLFYS4G0C
EN8Ur92M6vI+HGV+QKw4wFssTFrxG/smTEhBuszOPra6+gXo/0zdfB4pdhihLCrwu/Mclxtdetqn
SS8aDJYaOQIf6CMbsR47mn+kEeZga+l25m+HaO1AnjjVO61VUlepFsvmuYHVWNxBtlxcNYokGhCy
kqUQJi8jV464yHBg714NT/b92oBiDAus7j6OpqhOk4nvt42W5B7Fd+PO7XoRNKvVQwuUk0iFnM71
+QExgqKJQkSMXuuYWt7aQFK5WSHQhpOPSPRG7osYk6Y7g15c6eo00taEQcQBpfVwPmjXEFR6tdm+
Go3RjXt8P0vQKRjPWxvCteFDCSV7h5XZPz8ljEvZgvo/0UBArnA+rhAO3leW6F9NBL0xnUfU7hEV
2Acfos7XnvILYoKueS/nvjgmtsGQ3KkKiUsEt9i5fYyQf+uE2mvZUdPEUwssxyrotbzYhYOX19vb
J+WiZEQ31XPpqqBZCFsENu75LEEdgW8rp/htArT+LmlokhvxkD5R6XufiGrv2onxjMO7/EChzjl0
TPlDIwZ5Z5EvMn/w1UyYn6FkMFWv6/x3YBdSsN2z9E1Gct7aeWJi0RNLLMBDRLpwmp1j+TTVTR2u
8K8dKdgDEYFd4Mrgzie52G/8EvQewKlRgcAjdvGUt8lQ0y4Y0zeL9zqDfhfm+yGZ471Rz+JL0E/W
lvD93vV40esjLeS6Um4eqvTB384/gESMrk9GL3/LUHJ+blCuTFe1XlgPYqhQ9Qs1W0vQ6uubemW3
mA8Iv/be+wCo4nVXN82WNaTte2d3XBx4W6kLUJBBn4pi3vJ9SMPAGPSort9qTMJbjOZ9nAik1Xkr
KW1fruKm81qUI3Mv2tTlJJrDiMFCtsWiVHv1xyb92dia/6PQWvrQVkwivjbzuNvLIR/uVP/+JJhn
qSD/t3rH2EUAx1n+8w/Y4EEu5yaeXsB+NiVmNcRqoHoSsGz0bOWw6pOIa12GuQHyaPCVp3rg5L/t
Xiu+sDZyejcB8j/iQGP+a98UsADnS+G1uMp4BBeLC1QdYGAXjEj1ezjhIBXz2ZS4sCjz0+IBxRQ0
HG8v3eXKMaJqYoKcx9FnCUsp7QCTea0bX/IkLAL86+PwCcMe/EgLTOJAeo0WXhT/y5iQF1RMSPl7
cXd1WV+YvTeOLwn56WfP9Sd4BPVwMiZkaTj09u/b4128hHxVD4oGoBsqodDNzldcAVNa1nF8sWfn
MZKlrNaJm09vZu1pDUUzlPLYwfJjI9z6Xx9hhgYoTyzKRnPB7J8PjeJL4oOPnF4op8tD52vOBodn
50dV63KXdY79oPeR/1aUdvt2e9LqQl5ucxINgPogA4DULd5gtzBC35eMbBRz9ske6kbQhzeMjRaZ
1r/GbEhSU60C3ERuo/L881lGdRPgETvNL1lnyC/G6LfvQk9ruw0u3/a92sWVHctg0BZcsC4quTgf
jIC8z5Btm14A11BVbX0pDLCwXVevpN7F70XWBPfYwVfHhCepeHweSOzFDhraHrGrvmWCkfNjFD6+
xz6tSW1XZcI2ccxEt3Zze/0unxc2K8hrn94BFM2lAp8vIJwE/jy9cGtisGtB8w3EZK5FV3hvIe35
Q+Okzo/bg17ZNGeDLl5XI3HxHU0F35bo96U2q+dSZtYxn6bvtwe6+KCK360QhopYq/7xfBGdBlsG
JJDHVwfrTbEK4gGH5zBDKnKXVHU+rN2QSuXh9qB/FOz+PhN0RBRvX4HLufW4Dc5HJcudjdzz6rd0
BLaDbScVQKC5OdFDUqfYYjaUSB9QCzIPTWxIbefPjaE/lCaU3H0UW7J5nI2T59biBOPb+2ijfb+j
1z0/NUi8Nbh85x5aq+jvejGE7NGd9P3UWCgIzppD7YtIEY3aDgRB/BLZ4XhowwgrRDfGInwV1WkU
r+npWB8t1FuGA6hXceyTHEIsj87wJQ1iK/w5xGM0f8OXp/5ZoZn7NJq9FaxBIsVy39Smn935aBeR
n2ojQQCnZUY4jwLlIq62694Lp8at34SjZfkuRrcYa+12GsO9QbZbrOra0bpNas3997F1i6OWO4OH
A7ZjtgeBeOW/YkbJ7nUd/X16LzYiX8sfpNd1LD0/bN+MEhgHbrsV0OywxPgmLOY52xRSDHcO40XU
pcakzwH/jeIYsc5iv0Z4SDVDVfVvQ2mgKJog5wSbsbdz3IzR77a3npH1P4O0Rra8wdz7fQR9ddzN
dW+DhTfmSqyxPsFE+M5Tujyw6nfReVJ6R1z19CnOd/RYD61rhUP95rV98T6au/BAeo2VNg/a9K+x
AoNRE/yj7Eagh0r7+WCC7hp4XE2+YT5gfQ/Dzv9hR9YQbSQShwhEe8hk39l9y1uQIfEuRuESVCNy
cksjRGm19BK8pnuDLj6vRVA2R1JefSehdP4QXE7Vu9ztq+FOX03d52cXBd14qg+8L4SIHIBFHFbI
xHGr3tZerTQo5N5sXe/Z6nz51fBSxF8KLn2uq9Kr3iG/Ud1b1D9WdOfDs7HphZNWIut4IfohwoRO
9NR7r3qu9Iud0c/Hr3MaYTDoCNdr36QFLMYvBoctV4VvRJKac5gwN9bXpt1m3wqkOYP9gA+Lv5/Q
TH3xpxS9hsyUhtzOdg+su50Gu9zQYTWRdx0F+MRZdr442FgfawO5QyCHcQ9HA+fyLSjsDg/izBi6
zVjTXtl5nR68+VOip/s5LAVFqchIt5rdx9k+q9gJytes6bZDhEXjHhVlrX0/jnEwPBu0YH6Rxvn1
ryGdJvtlolNVf3LkZDNuL9AXxq2bUqh474Z0E37efgSWLw92mqq1QZKiigT0oc43caJ3XuPPUfCK
dg7O356tRa+AxIp3tZnU7pbuEILxt4e82MQwU2Aisp1IW6n7LoLAxpwr7CSb6m0sk8ZdtSiwPbdT
mXfbInLxeTZCa9Q/GxGGZLv/YWTOKr0vWrXgHc4niyj1bGhhX77x6g2clFpf6a3ZPXuloVMQmajx
55ir3pnvn9jy7/2LPBg2Cg7NJdrjqmlxPqwHMsfyef3eRgJCdyek4ZzA3HvBY0M7xtuRWCujdczM
d2Oq6e/ozWnVugtsGT+ixusmeJnjg7XSUV/6Vmh99a/BFcB3hf/ghJNNq197/gNxKNcBclXaW5e5
wsYH0qy/0QgQ1TacbBQMnSl8aabAv8dVXl7Xf8alkEpIh30Nb9j5uLHoqdeNZXTUnLB+A0lnbQrR
+5+SPq62t5f+olLy/2PRRuTRIi1fWpRMg+HXjaFpb2Ks5btWtvU3RC+KrZaYCJcYDZ6mBbobzhoP
PT1FodBwH1rHk/f0+JZ3qfodJn1xFNQw2Lioj2X2pHnwHMI37GB96zADJvySS5jYFQBqsbJlZCfr
Mupm86lIeCrvbUYVn5xtRph9fAAACxRpMMRWv+8v+uw448HYQxw8dlyE67FQaYkTz7suzZ7dyUbc
vOgw53Jb5zfJcLlH4Gi4cwwvP4H6CUqhl80GtG7xEzqrgWcWFNnRzpx6g9fg8KHIfa1bCYunOuu1
cFiZbiY3doBE/519oPbUcv4eXAjI8fQseL7P558U2O+14JSPTZTrMGoG/anKu3AXj7n4CJ49eEhh
6+5G7s1177TJtjMaHKYRx1izq8r17Z9zeQL4DKT9xOBkixA1zn9Nhl2y36Lnf4wQRH6nGZW3t0HW
7uKwEG+3h7r21dn7JE/Qi7gDFzc9HptZEhpJfhxn/BxwCim+Ss8eEIQW2R7O5/yVyi4UrzbP7uWo
yxuf4jfVYBQhdUs1GS8qHM2Ad8cYZEd/dvNdIYL0RY87JYNfOI+zDJpTqBnBnV2m5rNYaNpsiNR5
dKThUy2ClnEs8k6TTn70wI+S3VQiwQJgnlrkh20a4r2pEoy+zRNoH4HMXw17NO6J8l9ZX1UIQKkQ
WoZi8p2vr2ZYKhqoimMbG8FzXjTZszfhWNnO2j3g4JWPrFocOHCpN91aIkkKEy+HpDHKo8j6et9Z
ehitsy7UUCbMIBa58Uzk5o+IYt3eV9e+M68pmmzIYdFcWeyrjB4Yia1THKsw7P8rwjEAgYasBfyD
+iH2G/NdTSHrK4gT431eA665Pfy1absU/2mt6mikLatZfP1Ia1o3PwK7K8Z3I4we0lf+6GEeqSNs
YtLaTUPjyr1zk16bN4wHglLIM1wmi8cr63H06qy4PBqxYz3ZhgjcrSeGel81rnyvgB9fUXyuQILF
8Gl1o3y9PXH3yv4m3fmDI/EI3tS//+siJ8tMoVwX5RE7V01fD1U5Rhtst3+F2KbmsDan5n+4rcg5
VDMZvqBz0VEeUlU9R27lGJjR96istRqj6nz+2ID2nLa3p3fl5DAW5RB1SXNfLbaVDAZvRLG9Omqj
qN5mgg+xCoO2AnMWVQ+3x7pI6pVaDVcw1wQFETLaRQAUw+WNvcRKT7Vm4nlUDSJN98nQxtvWwSlq
VSX58BGdcO3D2BO17AnmnUdP+G66Zmem+Z186zJYUb8HBDCtO50+whL4ZGLv2os2Tk5TGFkFIjpD
H+4TTmG9Cmy4uWDVZDJug6xOeJvGFqsPAeS9Q1dfC+4p3F5sdJNehgqaoJj96e2cb7RJT0K/N62I
mDVtf0xF5T0BeQzDfZeO07iHekwLsxS1cNada6bpQ4m8+Z3dcPU3UJkG5kroAMry/DdYEzQmrLmT
k5DOvBmIZQ8a9o7fsqz/Nuiz95ZYBWblZRjP66jJ4n+9ZPgEqLOxEEpSHsbo+fDVUA+Vk6fRqdQj
b8t136Qrerpi07dt8NXotObJpEFw52a9KLOARKOvpYIVKE6wdBdPWAX8fJap0I6RiLENgzamr9Fv
z/Y59h9vhT1629JvULCP9fbJFlV6aKcM5HikD88DG/NOXfvaIoAjUW0DftEFWmckORJg46KTNfZG
v4pLy9iMUzXrO6uE/W8Vk/cUhZk4VJNfbbiP7mkBXoQwfA/VJ1EtKyRwlt1Ow8F9JHXn+JS5SfRa
tllw1ILSfso9O39zNUB1myRp8h/jDH799hVxcdsyNMQESl0KMsm3O98BsznB03DYAcYoq0Nb2pKV
aChsNciqO33t72+Pd/GsgSHnVeP4wwVQKcP5eNacGL3hasmJaG6AUZO3pIWmjuqKo29mlBo+xhG7
4fagVyaJdQXqhypTRf1D3cl/PSmZD+p0HMz0FHSe+6xjprcRjeG+TLqET6LdkzK6Nsc/avAELcCm
PfXv/xpuIktxJSXKU6pF/pOla/PapAKCK1jcB2s30osd1mfBncv14mHhy4IZVKdYYZaWtXatHiCt
jn52KjE73sHOBe7bzfreQMvjXonw2gzBQhD0+jQv6FCfz9DuJFdqUWvH3oP/NFI4f0GB31n3c+od
ZO9kJNjYFNxexSunhMqnD81cQQkvymVz7GoWujvaUes0tN6jIM1OFtopmwjv7g2VTKtfl2VlvvNS
17tzT195SYlzEbhz0a2lUL6UTCjrQTdTxw2PUQWebmXCuhCrFrnUeF1LI/zPJd0AgOLkxSogNm7X
NRhfSsLjRLe1zYf97W9xsdiqWsmOJiD+k2YtFiAmJp3q1oqPLuawD+6EstIqkcBQNnkLCOJOSHhx
ftRo7CuSHbWvl04oodmMLSox8bGLsuTX7IXoo3hNPxTrqXO/Y7fT3rPPvDfi4mESaM5nEnuXo68l
wTbsC33fhNljV5Zds4rrKXi5/T2vjad0t0ygJr6yJj3f0HqR1pGQdnxMmvpbpHXTrm+97BU1EZ3h
sLr79+FUn9FB7YNWw1JMmwY11NIsSo96K5PPtgiKx8KLxE7DUMWHZi/99OH2iJcbhlQVvQQeONXo
WVqH4Nc5UBKs06MLoX/VBL1hrlIEbFaYKOj3Vu/ielBSS+gToKkFi5kX/vxr+mB8Deq/6dFPueu0
VGvDR5TN2nozCuTeN74XWg9GjFPM7vYsL5eRgQl6ia7VVXEBeJ/MzJGukxzjsQUMN9VBrm00O8mM
bZ968m0wjLm+82UvriU1WSB4kOw4IMAYzierAyOZfdxyj23bVm9h0sHmdaYg+OBpo/8azvn0M7QE
Rpp2HiOqdXvClxE1FTe6x2j4Q1oBPK6W4q+3BhI4DO8MOwiCm/C/QvjZp6KIrWivFaHzHV9EvLso
9ZsfLS8WxUpOctyapWzu/I4r24tMzQH5z8sODnFxfkJAo0UnvfRIk2zutyJ1smirZ8NEw1Dz7mSI
F/GamjPxqoog4TUscQiCx1QGtZYdeQ8wKAjKUX63+BLZyp3MZm1biWkj2NDW/5VlFNKzyOrsePu7
X9lo5OVE7IDzkKhY1j+wAp39bKa+hYxzZ36q5zreZxF9qvXUD9FOn/Pc+NcoVdVWeYOAA3Cw+Kfz
lTbosIya5WTHuemE3EBzp5ju+nX1gmBidfCFDH5EE+KYe9j4cKUTGcZ3QFXXZs2DD76FqSM/snh1
8jELED3X8mMTkrdCb/by91WpV69tkOEc6GZDtbv9nVWCelbsYtLgdZHBBIvIfbl4BzKsJjIg9Pmx
sNNUbtOyN6dDg2LY/7Ce2I7QIiA5RVBrMQ7gEqeS/lgchS27V+yAUZPFwfMJ+nF2mE1ruvOiqsVa
zItOM0mQIsyg+LC4NDCH7qHy+cUR49ByXDmtXzwo8Pwa9Rrvw2B32oltfA93dn1URYiF94EykjpY
f10WnW71/ggz9CgRFqxW0k7lhywLcSvNhZOuic3TZzq999pTl/keQEaOKhmuzqNAr/V83MYYnQgB
yOIISWCMvmWhjRNZH5lYOw6aFb0QLQt7oxO5dN/1zh7QusxEKdah0XcPcmwQX9cQubyX9125tGyi
STJRki9yzMXPcivTiIqAz2FYkO239Wh6K7pQfv8ONS4xrm9v5Suj/SFvKg1bJH2XV0ZlgyzpanZu
FSON/SnKG89bdc3gZT+d0LSTO8/SteGob1DIgzfKV1/sMFqQotIFAEa3bfHF1SzSyHWoO/K3ht3f
19tzu3JMgS5xRoFNQfFeNqEGmTmj0/UVtVK3CIBmGJn9YCSj5dw5N1dnhfYLBQsoIMRO5zsJr90q
5farjlOd1V+NQPNWiSVBJVRGf+eVufKuA6dHygqyCTbu+uJKwBezQ+BAlEfXn7ses42mfzcjYX7I
55z6BEfodTBLdGlnq7vjPXLlnuUtVR5Izh9mjfoKf53T0iwwH7Km8qg3hauvbFdwALLQ28s5Sl46
zEDu7M0rFwMXegB7gAgf2Kz6QX8NOE6Aca2coqQHgf1zELn5RpJpHqI5z97HYd1EW/p/QGdvb5tr
84SZz11ECYOrcFF8MNqmTSarqbkFp2aNYEWyra2s2liTRDtEm+9lTRfjsZ5oOvFwYTcLnXsxHs7w
krJSbhxtWvHvKrOSgIlskA6rfNSxGkKR415/9mLDMiS3C7GCItyBgzv/sprtJ34Eh/0YzVG6i/NJ
PmdxW9C8GCXg9dvf8zIapAFLEwwUKhB+TFIXGye32gpYvWEeU2OSL17ZDB99xKm8XVEA+VoPWe00
h94w0p2Rw8g13MZ7AJ3xr1wJIjMiNE4p+C3VsVncPRZt3oLnzzr2ZKeHYLbHk6NhmcbVWj740tnr
k5+Ke5NXZ//sTVWjEo45tJ/hvy11FEucUWlB2eZx9Lv8lMZ9uh996X3sJomYaTSOzXcoXONq1Nv5
VNYi3YzQY9/7euhA9WncdoWuyfjr9pJcbjnePoI1+keq5rWEIFQZPBG9c6yjVubJ914mebhxkyEw
twR0UXEQGOV2m9tjXu45xqSNgewhaD6i0/M9hwC+gSSRax0xwvS+peh/fmiGbNzgzHXP+u/i4ueb
U7Wk7Q7SE/jWYsOZfTqrF9Q+9kggtes2isp8IwbtngHfxQXFOMp+liuRCA0Q8vmUIr/T8YaInKOe
5/UTMAr7v6gvxUpGhvzpOHGWrzrLuvcEXFs8VwnP0MnGhm/5rLnaNFYZv+jYdnqGoaSDghRxtegR
rZbel7EL8If+97WjgQ8ND8g84uuLEE20Da2aSKAeldT2kxZ5drPPh1Gsm6pHoef2YJerR1eIiREm
cDlxb5x/1aoFnVCgfHCEH2dqaNmB89u2Quruj9sDXbylZIaAYZTUM5pmPDXnAwHbB6A0O84xsfQo
BHWmag44L+mfY+6yXenHprsZLFg1o+d7+fb26Jebh9G5F5VuHG/cUlONymhdxp3rHOvEGPdSq/OD
GJrmUJUo6EUSgNAqcKdmd3vUy81zNurSlTPPmiTPTY1R9al/ieegfKg624YHYzq/02aa97fHu/aN
2aNUA4DMcucsvrFojXQw3MqlsTjn29w34y3l0mTVuJF8bwxoVqUhOtsySO7xK6/NlLlSAME9SXFy
z1c37REwG7vZPUa6k2+93NYTjJtxi91WQSc/x1M03MOeXR+SE6LkZMHcLJ7VfkRGDJNv99jkmX1A
XTfcIj8K7QEIpwseOXOb77c/77VNRCMVgDRRPJj2xVnRJiChGTovx7Z2/VMvRrPYgUvozHUama2z
NYqqAnAhsUW8x7u6PjTDkjkZKC0uvu/IjBpnsp0j7IcYabpQfIwzHNy2QhjyQYtZ8whOhH+4PWN1
1Zy9p8qIThUbHIruHFy1Bn8Fhdk0+WXaxsWpbyL94OijOwIrrH75tA3bVZ4XDinr4G1cA2H6InD/
dT//YX1Q6OH6xV52iUPo+lZ3x1GrT10SmavJlu3JSIxuy58h49cX1pshJuudV4j4zsgX35uR6VFR
MSNWVBCM84lb1ehA8x2aUxphrGBJDJaboa/21pAkD/ZcR48JRml3Hu0rX1uJaaraGQ8qyNXzQZu6
9iE5SnGKEWs7iSpqnpwwxfWxp/Ed5Imxda243opxaj7bQ6vtbi/2ZegIQkB1QKnWgqADTHo+fl1G
TlBmlji5c2d2q9bTgl8uKOj5WbcQZNt7BEuIiLqOJgldkrI8aEabuQ/ZFP6rDyogDAD4VLroOljG
RTG+HjObBcjkCYaa7FbRbK3seUq+pcbg3HkBL5eaGBU7F9X+VRJHi1nPeTU0rQzlycxbZ4PhTrXK
3EBsklgTD21XfyD2qd/f/tR/buLzg0W79w8sWZUB6AOcf2pc0QJaKLY45WlcB+uIUBpZfK8ztqUV
yKfcbuwZc1QRZKs5g3gNzEeqgl6cwHy1Rw2ueuaia7jmqoXEM2s5Wu1+qnkfrdjRQiTd++GxbKXQ
AUp1jrGqMevM1rqdTt6qR3+/Xfsgtrx1XGXzSy5F+un2DC9uZxYQIR5adbD4aBIuJggQFfirF7Un
O8cpN+i6cTeOdM3mWcit7tf/XgVXAyp+hGKKUP5Xy/zXVQVAKxC4BbYnZEXtUy1ps/IEaLvI07VH
KqNts+67Jt0aKXLz69i3sIfK9ejz7Wlf2UzMGMyUanuQfC1e4L6XYTXqdXcCHBY/80u/InEe7Xso
8Vu9E+YhbM176LiLV18JTgNf4ZZG6Bxq3vnMxyglWB7t7pQ3QZisKy500DKOsFbdpNuPg1f4e8vM
wmhF6enL7fn+oZ0sNjJFHzIu/sJWYxniIPUqqab2+Yk6fPw2ZHpx8EfReeumjKhq1o2cdlU05tmq
LeLhaTQC8V/cGvFvTdR9/9BJo4OtiO/NT1R2x+c0DPNd51TVwTVw2bbqj3G10zUzOKSwKfdJB8B+
dXsKl7cuZSuk+0Bvqot+STLCa7oXRZ7kJyeb0q8t1LunNq9jFEMRud7ivpRvjI4WCkzseNXMlvlw
e/wrJwW+Ed0jChPA910Vof+1cYM2lFWkV8Wp9q34YzPo8YdYM5qHwmyDFVRr705l6U8stlgyIHrk
5VQGXZhV6oP8NWCXZyin+EZ5Ai4gnqTpZYeqL/tV4mI/u9KEXT0HQRS/NqaH50HYT7q2LhHN+JRB
Fv6Qm558mWYxdqsBzYtNPXvNkZ7EvIHxEGxyx203IEC1T3SHs25VybzL1iMKCQdhmcUL8vv52ptm
F7Ezi1cuKRr7KcuQM76zrH9umOU0aXTyRUHZIf+4OIqjFmCjUJvFKfBk5a7scPKGTe2Kqly1jhz+
AxUWPARdhlQrHUkr2ooWoaCH0U1KazelMU4jRV8n3+Vca1+QlLXFDjqg7azGmsqHggRhXILon/UI
MKkBLWfG7vvaRITxTmXuj0zlciaAmqmmkPcaF/pTTdB2osqHjOAnEbhgmKmF+CwySmuT2vFh8oJq
2igNxQ80bdJ41dGVeSisKHyNnGr6JAd7+GbptAk3boib6SYtZndn6lq+buLi9+3dfOUC5BogeyWr
5PVeVmd7mA6ATUR9cnND+zJVRf8BBAzKKiHBahzK7FA7YfE/RC7q4xC8UHkmiFls6dHMaOpi0nWi
RJE/jI2lHXor6d6pdOhJt8r5mIEvhkerO49jlBfrZKrSr/88c3XlIxHCHQLnaLHf2rHQEfDpxAlR
ym4FwoBW9+DnX6n4jx8s7HE2iEuE/8g6V2BVan0ekh0Y05FZn59lw85JAxvkGHtEu7fDFI6scTU9
xLH5Fk/d/OCgu7AqCzy6b8/28tZiQO57BK4AZkNVPR84qBwdBng1nPi4w0MrreghHHVtO9b6/3F2
Jstx40y7viJGcB62NahKkmVbHrrY3jDc3TZHcABnXv3/0F/EOSqKUQxpo9AOBRBIJDLf4aco3Xoj
SL6+48iJ5/clYnZMdBmk9TCpmwjHmIuH5PDZsRPsrUd3OBROZBxCI0uea8zPn3uvdTcm+hr2M8O/
GRygDeZRCFxdz1RNiFhD3IyXEgv4h3YS4uAoprdPqkz7rgZqeldiYM11gWo7Ij/ueKijXj8PypuV
YLhjwefBY5o7VZT1FjlVNEyVKPpmuATDqP9qQNedLUMml7qqrI1Z6/PGuY45cIB5BlApBzECwut6
1mkXK3YGU+/idYNX7I14mgjmHf3tfTo5brTLyoxYiL9IjK+RVU7/tBSV4SJA/anvo8KLvkuYSmLf
Bkn1ySipUR5iJCaUh1T04odl0R1H91zLTexfxyZECy2wvt/eo/OJW86BoiG1EA7JnBtez8F1x8rk
XT5cWFMosmOpKXQ8QU2dKP7LH7cHm0PM9WBQr4jR0J6gwYEqvh7MCjuEro1WuwgI43vdULqD1jjh
iKuZiiK6jLRTXoFEaFJ9CvcwUYbPt3/A6xMJjJnyy5/ZGvpyd2SzNzGgIf3Sh7O5rW4XH4QY1V1f
qvbvGAevN6e6jOfCN6L6u9LM1ANZTRHliovSuMHRdlIUzhn0SF/Zu1PCMjy4ESjad0ySfJP2AtkL
xZjrVYY/DxrMbPRLyU14Qk08uxetaD5aU1Mecz7txjl4vYWgflAAAKVK85or7Xo8INBKNpEdXMIx
S/16qhs8x8JWex6HjlfV7cmtbSEqdzNIFT4yINXrwUi/0OpPa+Pi5FKLzmXrNRgQ8q6RO2JwUB6L
put3odkn1RHEuPNZxIqzRet5dYH/kZHmTQuMiQbrEm5BU6WkUGnYF6lXCFqZgGNPI1Igeyss1HGH
kD0vYmvzRfwqwDMs/GdINjxhYDXNu/tFUioUy+0tqzIv+RS0O1vrsAiI4cEfkkSxLg719kenxnvR
hVp/vr3srw4OogdQZmHsGTwAeAxcD82JVhRkvKwLIL/kB/zl5MEbA+fZLPX82Mcwyt4x3kxJpUM1
Vy716/HccXDH+e14MRMzJ4Q6Q5nsIBfEH92uiE4SxYyNGb7+pgAOZnw/PF0HPa5FakIFr9QCzuoF
Q/T++yyW/8kAgn2naLI6ZFHefZcit7fy1pVReVIBiqPVyktjqd6ciqnPUBJQLmPsfPeiMNgXmtYe
RGCjFFc1xi+hNvWWE9OrA0sIpm1CKxowPy/T+Ue92EcgojKY6bpycbNO/CwbmzvJqMrvXec4329/
x9dbdh4K9C05H4iHpSKDm6qmxF5JuQR2rD6WfVSejCEyfWlAAuxNk4JD00078sVgCzu0smUpcczW
wHOhENTq9SyLrmy1IY5C36DdOX4ReqL8bD1FVL/0fsr1A5znQJ5uT3dlTPDGACHAmONRt8zsxyqh
oaDLyDeTsvjt5mP7MAxO9Txqo4q5Gkbjb431YFTpTBEV6L3RRV58SnPwsOUs9cjHLENEqOBSXxjK
5m+a5jneFPji3Z7gytahY0wHAzAW4LZlnz5rpCGm0PAuY4kpHokLr8q90kLkxQ2BuLMR7deGg+rx
R1edgv5Sj6uzoeOPhhNcaoRTjlZFQWmn6oF61mWfVRtruTIY7UueCTNWH370YsOUqV2SzsV4wFit
QKs06pSv2GAOwx65gv9ur+PKRoHiNUtaIPs9Q6uuNyfNxBY7oCzyM71Imz3eFnH3UCe5ox/klCcp
HI8UTs07BgUvQ25M3/sV9zzx8gxarKNcJKPnzw1Cge0uRp9F7rMMFW/84KEXbWQHKxGOM8h2ocIA
vGr5CUsvriPhichHxqOJ9ljdKPkdtqXKaUqGqnyiCvmUwkfYqOC8/phwO0hL5t060zQXSYkmZMyD
S8S+K3WQxgCFrH0hBy4UbXz7xmEsQgwaCjwI+KrXH1MvtBTGURX7aHnr91beGHc4eLRPQMmKjT36
et/MQwEgUBlsJlVfDyUbHGGNUsZ+grP7Z7br+Hc9e6xqel0/6SOD3t4yq8v4YrxFfFH7WdVRdSO/
TPq+2hVONyJoqNuJcnaT3N6ILq/3CrOzMXEARjbLZSyyDKloBGiD2ZVeZ457ZOqpg+GykqOf5BYf
J+mOjzmd629vniTv5vndCiMYmvri++EQEQGVsWM/Trr4rGWt56PNUBzVSNm0+FxZUJ7JvAnQqqQm
YC2DjN3odh/psd8yre9eiYFSFjgQO5Mi2/IFXB2LDYke0tyiXKJnK/aDkP0U+aMwzA8wyZSnrEGa
qx/rrTfH2lDYRTskxFxE9Iiu96UHXIyCmhL5UzQIjhtClyj1tH0d7gmgTvTmSDYXomE/z4oCABYW
4RPXrbJFIiLxJW2jz3ZffO+hPc31cO1b3Lftl9sbZN4AV+9WTO1eDjfP/kXCNNpFZIVhEvl5P2Ej
R/db3Am9770fbm1Xn7ywBNxd96Xl7lJ+0PH26Ctn/mr0xZlXYmi1Hn5Uvt3FHS9XvdsFXPmfFTza
wP6aWxbra+P9aQ9xJGZJgcUTKw8CtzfbKfE9pP0eUy9Rvoau00E3Hq2fchDWm3lTLC8ldqCxNNDZ
QosJFo1e5Nwgsd+NXvBVHfT8qbDDct9gjnU/2V27gc9f+5wAQHAS/tOVsRbn3TNbo+oaiyyNMqSx
q9u4U5/aMar6Y46z2XT22kp1MAUcpgQJOmsLT7S2wHQVZvQSsD8MQK63U6c4DYLQhDm3NHsM30ry
jNGpLgKOwH+shnK+vYHWDqc9GyYghzH33Rbrm2VKbER1EPtZKbsvWT/3Og0zTu7tcELU9B2DQRDj
m1L7BDd+PbnB9bp0cNXIL5Sgbj/Jpqvu9aIcy49DZrzZr56cglY8sGPqDjNqaTE1AMCIcEFx9AU6
icGeRq/A23CIrR160VOzG8Iq++FiErjXox5/Y0f0OKnrWvphoK53f3vqK9eXxU4G2g1Kl6C0mHqe
51nXZSUHRyts65MRekON52Tg3fUBO3sHTD+KzxSByi043GvqAOsA9dDgBQCB8xVBPmhEbGRtk/pJ
jk3loQqa8btpB6gp1imqgCZxn78aKvW7GknJS95XeXEYGsv7OALbfoLzVmwkfvNsF0ETxsCMP5+T
IxBP1xvBKIUze3slfi4sMe7xIUV5Ggvv8HR71VdOE6oAUDVMXok8aheZHqonvYeCUebrZjnwlFRB
VU5TnYU7dxTTr7aqnefbI86/fDEzmjf/Q76ATFgWvPSU6x0wpfCzUASP42jHA4oME9rbgT79F1ee
8qUOtBore9fZYC+vTBYUF9GShy3tulfvBjvK02GiRW10uV/VaoOevB1XcHuV/HmM7M3YvPIVaRrN
ZOm53EK36vordipu723nsbqJaPtjUXls3gqP1GYjbrzuIcyKULNkPFkR0M7le71NDEtm1SR8GQf6
HRanNtbMk/6Lh0z40Jh5fEbkp9lDFDSt/dxb2acoUtwlmjJ+v/19X4F8ZkkyKkE8A2dBVoQvrifd
a4PaqsmowREnN+bcBtqps52YErFr7awsogfc4ZCNmFs6hOc0m8xv6M5vPe6X+2z+GahOINYMOARW
6iLtEE0ZKlqda5dAKunJaNX4b7TNoyNajPVuCBzkisa2cP9Vcw/A29vXgPyK17CO0Ccy0/r1GpR2
N+qD1+kXoSJkudPb0tX2rHVw5xWd7PYGLqhnFRJ9cF9lSfG1aeli72JhJO7h9k951WdhHYBaoXsJ
I4jba0npG8xRbdMkVS9FHJKRmCIVvMmrQswQr7wKOXdKaz+Giq2Lb9JAJf2hNbRRey7SWoEN0k9T
gbmMgq9OE0oZ7JUkbv9BndGmqJjZxtDvsQQO+r02TAbuJMKOqgNd2Zznx+2pLI/vPBOebfNrmM3O
jXW9qF0x6n2FqeOlSKzxJOUE7KTRYjd76M3ErdCnamJ360ZeXkt/BuVswNlG0pyPeT1oHHRtGCVC
u3DqvOiLNcphOHZczwJ0j1eAjUxiuly7Ct3HLb25ZerB2Dafjm4kXQ528WILF9i7UNrQ9Qu6HVp4
dntl+F1R0hIoh4j4eHt1184tr0dcvwHBU29YPq7Q3O0prPTGJamn4nOkmuKgBmWb08Ovev6Njibr
/EXrRjMCIthPj5ku7Te2m+cp0w7h0cXLBCL5/DlePBZgcQwVxSXjkgbj5D2oGqrqcOYeIX9K7ThY
Xo2cvuEUHyrP2XLhWtlffGhee6w3ulTLSgT4JdwupsG8tCLRnqx6SOQehLPybfRi29gHjl1uHM7V
EXnwARvn1feqUJ9nekXCapigCizpgfhMMI6po8D0+3FK/qZ4X3nn2595JSzSVreZJc8iCiGLQyRT
hUZdHJiXru/D8VSHJV55jdto5i4wDOVDM3mZdugGM/Czftrqda+NjuWHq4GIpK69RAbZkawKk97y
xRN9F925GXre99rgdMB8ii74ZVeYYB4i2TgF9i4DOgy3Zz+/pF8mH/P2IrMGq01EnL1Ur7eXERSJ
qPVIu7Rtlg3fHGlkn029MPdm2WThXTC08Q8F+eP2IyZp/dfaw4rp7vZPWAkojDyzFLibKJbOS/Ri
h2eRW5Q4MnI1SNlgAliZn5y6cj6qQ6BFx1EqdMKMEn/kjamvjktVCCAYrVuQHNfjtihFjtgXGxcc
pIMvLuCdXdhZIHr0LogPYTNUP8Ne1vLtQXsGVnAVUrkBtrSIYeivd5QwTOMyjmWi5DuzbdOzpikg
WBQa9/rnVFeCZiOWrZ2rGcoOAw+U76tWuSrwvZYIKl4m1DKf9STLj0Dm65MWM+Fer7doGGvbeoZU
Y55KxvHqkkhq3Ntly9rKQHW+t03uRR9zXerNLsXsuaOnafX9fQsxbN9XXbERM9dmC+5KnZ9yM0Bz
caT55opado15SYwUzKmXjV13sPN+6I6OruDEOAax9p5gOYOa56LtXLVaZDiOrFtEIHPjotCDk7tO
Gwesteu4TfaNVpuf3CLZJLTPe2V5etkqPB+wTUCFaPFYUT2QoHPX86LDwJN72QOEvdPqQWZ7LRyb
euOkrq4reG3ex3T7iFjXJ6bqG0cfLGleKiucvuqZ0nJmleRH3Yd1e8wcK9qqNayFJ57hlNx5LrCX
FuEpDFD20OzavuSaFTzqZVuIQzEUT5WUvlIm2UnTutSlXj3pOxEE5caEV0IEHoo44hIbKV0tscV0
p0HkO4V9wbx+sE9KF9ghdgNmf5HokcmzrUg1PZgiHt+qqUJcdmYWsgazBwzEkg1h4++r2ZljX3ql
MI6TgtGWEIXtnT1d2L/5Hbbyxrfg/0akqQILgpfvkpdvCZfdgz7XxUX7DJcjLZJIb9rTeVCDyp+a
t/I9/oxH/ojwl6ahJ7J4FSVlnRSmUJ1LYaNz3gkNVp8yUO6MPGtC6Wgw6zuaK+/ImSleU1ZBM3xu
ky92lOZS+29K17lUvaHGx8oy0m6nVd5vJQlbfVfavbGxiVb2MHjBGTqDPrENoO761IzGpLKLYufS
Kn3YtvtsSKJ/yjYR0UHtkFRF726slZNnTgXSBNLReXTkCHTfvmVXQgVxD3oHtSQqlcuS+uAOkH5i
0740o250Z7VukN0QJLYfG0GvdGO0lUgBQxMAGOgHNOCWGr1RP6ZWkaXOZcqSz1PT2zvcvCK5s5Lg
S9uO2paH69rsMGqbVVsB8ryqoUgdV8Asr5yLS8RNdo4mm0eBVla8N8Nmq4u1FhUI9IilIpfKEZ1/
zIuEhfrg2IaUui91qkzfI4GQ+g7YW9ydwmQazuBD62MZBv1WYXtZPJlPDCoMM+KNhjmt+utxDX3I
WtsMrEuYSjPYKVSKzF3udsM7Ph4wAPQBeHbMGufX48DN9HpTmNYlzURo3gf4T4yYOoVe8KzEWXI/
JmWzcUZelWv+zM1GN55mJG8OYzGmXZoovCmudenCKugP1hiKhvdr6jhHO1Lcco8yZGwfjCrLHjyR
jH+nntD0XSejpvpQpoo3buQQKxkM+TiPTI4t9YplYhymCFQaTWhd0ITQvgpNdo9KkKvtuSy9yTm2
6pQILAYyGAquLpItNOjahkYFmY4zDAXeQ4swVceKltayMC+a0c4I47HNnJ0V5KWFthP6KRtJ6dpw
4Gxn3ClgJf4uPjkGNxzL1rhkhWs2Z8OohuqEmZzjPZmi0vXz7WC0triz8iYEaG51YtL1cElRWU5m
tNYFSd4w33XFcO7kpP6To6f+3fJa9VMVKMmzU3nT79sjrwUmoC2QpKC2I4CxSGEat8hFoEjnorQJ
tbcJ0xhOXPIDSHUMeEjUb6S6IdxHrZpdRBmfcomzeGSERZXDGohYWCNIv+Vh0qWP2oiG1X5qwxqf
F6duyccnSs1vnSgjs4EIF1SPue6ul7gqjJGvnVkX4WFHnKR2gtJtCNzui97zqDwDvCnsjRTi9S7i
4c4tQ3yirPZKgcIp29Euc1AR9RT3pyKuYhujYNc6OXrSKBsTfB0NAW2iG2gyO+6aJWqyEqFV12lu
XzK9lHeWTt+Nv1qnH24v5NqkqK9wc+OGxEiLk2gMYqb3ZfZFRGSJB2Tc4uS79FBHKlusijdOxkrR
ifM+l86I9LT0l/mJ27tN21ngzOwCw8ZHxDVwtQqKwvL2A3Z2d1ahaPqDV2VWce861CJ3ySiav4Kk
aS+3J/76qPAsBpCOswQCNSAZFjtIr/HuCsPYzy01/RTWTZwc0xLC9cFt22KPJR0Cg7eHfB0X5pf4
/DmR/AQdujgt8QhSDK/V0NcDS/s2RlYT7Ekw7G+ygZxJRTH5TAZefKUKaLz9MxP4uPbo+egQDxbn
xahqO8tMW7kMIAAfTQUhZJE6ytcGiMLp9izXFpayC61pYgKk33kVXuQPWVpnUz6koV9ovdz1RR9+
9pJgPLRT9pUiufXt9nCv0xXdnruI3GGU8NRl6Z1Hhiq6MVUuWR7BrJ60dhiPgg8eH000S4ZwJ0fg
MaEzbMWD+XNdP0/RiiLdJO9kM6MBcD3Rug2xJ7GDyG+DcrTvUkT6nFODRfc7FpQnEoVSwu1rX4TO
KLlRIiv2NRjqJ8xyh92kwTnI3IkaR2wp1Gdvr+naJyRDol9Di4lHxCIVk+R8XjIYsd/AvunvYnqW
+ckbpRWdgeA68p63WvV8e8y17zgTjkAyoTFDWfp6NUUaaHlgjpGvN4bzoZ/UYS+UQN1bReM9260l
j7UptvQAVqKfPWPeUFKaSUDLE6lMYLN13Nd9LOecAeezorjXkUd/rsHKbET01bF4MdC3m4V0lg2q
BNMwhUIH6NOsrz6rqVrug17U3qFocTDc2DNre5MzwR3J9gR9uviCuaOFmeNFsZ/qjfipamkRnnDv
qLYMLdYmhYoDmBoaraB4F1G0jmBfG6nwLjgydndpUTjB3mia0Li3xqneEulcG42XiUq7gEc1ggbX
ewTZxnYMG829ePZgfe2nuPqdl6M17bWczGMjZK4tIUhhBIKYGb5f+vVgpT4hjoP+9eWP4OyYwuu9
ywIUm4+3N/7arTA3fGYICNtjmZzO1Ac3bbPgQlHeEmcvdOInoqr7NGmDS4ctdvMObEYm4594Capy
Y/j5Cy2jGNojM0R5dntaHgFVZZbdVCmXFN8IsVOMujuWelU8FnUHwXLwqjuzUeMTlOy0Poq8zr/f
nv/awaciQwcZfBpxef7oL+4LLYzSMkgI4FFbBk8BnJCn1AyTD7k1Zdhe2jQtpDA2DuNaIkLdbe5L
QONChWn+VS9GNXMNinTA16WSKNOnopDBroZxa5yymuonDn2BCN1d0k26/kg7R3wMLPQV/Fyd6l+3
F+BPOF1+AqqOM8CRBykJ7fVvCalWdaVXBBeRZUQhyXKfIX+Wwb7LtOZB7bzwFGppAxd6tE4KKEWx
H4xRQ8OaIj/GoVV6qKx8C77+CiczXzcqGB0geqCT8Ku5/l10iTI9nnr7Ujhxrn5VBgBfdJBk2x2t
LHT+tts2yfZqi5k8BeE6GiC3w+zfJakxfjP0OM/2OK07Wwp/KwcGDhV5EV0Gzs2SFxs7hRcYVhhc
CrVMqh3+wa23H82UgjhAYugZlTMkf6toMjUPeiXT7P7291q5HbGAxRcaUu4shbkIDMM0pm6NPoY/
DjUO9rHXHmyMdPZmQhaLoPG4BVhaOaIU3amLYHpNHXwJ+XNqrVF16pSXFmSP+MfMy87Xiz44V2Ol
ek/J2CTiC5QGy/6sJXrv7asp3Ar0K6eU2EC1ZEaQzkKH13shp7vVBdOkXOJkCqJDlXsqKWsFvvK/
PgWVt+etUgU7KhuyPN5e79WhAVfAEkEpCQ3L66G7uu7rrobXMBpF3Z8zgwYxruvGJJ/tOB5+9ZOZ
kCwk0txqH65FCULz/x96viNeRAnuhkTvGnLZZOi6o9uGyb5E2u8O7RPFOztW6vyu4C18rM1cntS8
iZLjZMu3atfM5xBaEGiOP/WLZbkxCwT459RQLvo484LL0TSe61JLQsxks/R0e7XXThfj8MhFz3cW
172esoVnRiXDPvI7CJHqF1XPdWWHysYYHDozDR/RTHLTX9Bj+1Ne5rW+Mfza4SIVoyOCfQgovUVC
4UxWmRWyCv1ANsmdV4rk05TnFQWxXH5NAG7ZG9f8PJ9F8J2Rl6ztDJiBZ3I936mC+VSgv+SjbBmc
e8MLDkiFoo9j5/X+9tKuDwU6aZYsxsNuETgUK8O8abJCbM779C+pz4m77g32Tms6Z4vRtTYYZEAa
Abwqgc0uvuM4hVzsSRlcelXHZNhOjWi865U6nI6OhcLi3e25rX03yHGzii6VEa7z62WsU12GBYLM
lzAHqnEA9KQP+0KZhmTXeUr3gyIm8ivvGHPOpoFOksQvARx63QxhMT/9rErw0nT09JAiefV5jNCG
C4Ox2NibK3EY8UTYjjPCHGraYklNROJVBY7HxalFtGfo6QG+Y3HfTuW5HjvvGw7ozh2e3WgHuwV8
3rdvVYSeQZj9sT+Ee3G9xniqa4Hr1KHfaGNyrtuxeWwjoVGdr4ItSNtKGKCAhsDsnG0jjrk4FqiQ
OA1+lwp3TiHzj06oOP/ZehOazwHCvigAup7IjrlTOd2hqss34+qJeUgeUZ6HSEvZfKnPEIQY1MHo
59uWWn/KpGOg7xLRQiqHpn3QmPFWh3vlwMyzhXU1m42Sjl2vbqgLU8viAPCmlRg/MrefPk/RZP7M
CT3/3d64q0PRzybA4dFEKfF6KNsJW2yYZeK3aIIFe3JwWDt0cvpyN6hZtVG3XPuUFEnJLLk+QPHP
9+uLS8zUh2RoJISMbGoN+aUoLaF+thO77L/LKXa8/eR1nfg30LT6JK3QMzde9iuhgQIxqdIcH9i8
i/HLOgiCMHMTvwzNMdxF9D9/m6MwvzlGbXV3wh6irTbo6gLT1wNxBKQOasZiynO01/C/8s3cHgd4
dBTkubm7bPoUJIO2odSwNhqYPzpmM8KHHXQ9WtAM0kC2MQVjPIAT3A9VODmfsKkW+j9x35sbZcT1
4Wi3wpyFgL20SA50LyhQy0t8oxHp9DxWkwwe48Kz/nOb6K3WgvM5JNz8v8HmH/Ni82StKKNedRK/
MEFR73oiYH5o6mI6V04RbaX2a1OjQ8+zW6Wmx711PZqVxDiMKxAR8zINmi9DkiUurQRobM+IVwVb
yu9rJ4OmnErXGhQg8e56ONFUhTLKMfYB5XViZ5Wk7npuawVSUqGdnMLe9Qpjp4uu/k/N6r55x8nA
xcBixrMn6FIpsESnpAhLBx2IWjo/a2d0TgiupsdCqY1nnlzKVlRfXV96Q9S6qLKhUHA94ca025h6
V+r3mlSng5cqwt7pUdT1e6FWzhaYdnU4/GModQPCh8NzPVxXRl1T0rr27cjoIVNIbUr3teqIfeP2
cqOlOZ/pRSKHWQCPMnp8hFV78Vodg6bOmyzJfK/t3epRHePJeOz7Ot7I4lbCGVsUscUZfQVYdzEp
WlJhJzET9QMx4NCrxaaVDLu4l+OdVSnT9FAgoZgeb98Yq4PSraAai44G5fXrleyNCPWzmbLSDkFO
WWIwI2+ntENfH5oiNew7bZL5Fill5fMRskmKCd3z43MxaDiLweuVmvqKJaMCAw1kHnEoq6qgjA9W
lKOZdHuWK+eR9r8DjgTHb9SqF2Fba8I6GeMu9SdR5F/MiW7Gfognu91bFWHoyVNSWztFQc8ZGZpp
3MJ1rI6PBRq5HbpboEavV3kabJRngjLzqSyI6s4qm/GIZqgwnjKs96p9NOiIgO3CMlDdvVRE5/51
ewHWVlzHVn5+6PG1l5I7HhDJJsY40q/CyvoQa3n+ncQ9CLDVan7eHmrtuIBDnuu2PBOo/13PVTEb
AlI75X4ehNpwECPaQsfaIQW5Pc7qlMA90Ff6IyS9eNAV0ub50Ti5H0au9U/bSndn121+KJIcdtk7
xqLADnqECg0ttus5iayxobp6wu+MLGQEZ/DhSmKJQotjC8K2Oi+EMmk70RZ+pV6BG0HftrmZ+VVq
pdp9mvb1CatL3T5pMtryL57vvWVs4x5GbI6UmH7TcmNOWgSJpxR+2iU2uDz0MVw1zD6lfW6CqhqG
XxJ11Pt3rObsNTlrWCLpvgio0kmnos1sOEZpjW9ok7X/jZbsUAZsFIw1bw+2FuB4w9HvJoZz/y9u
fjGYQ6ap7HzAu5lzknBlxl0MLiXfq5MeQqgFnbIlMr72DY2ZYM6jCiDpEgDp0TJE/AkWlYurTbxD
lwzTF5AFj2XoWBtZ+OpYXLqzvzmY3SVNikKNrQdTIHwPbHC+twHMHgurx8pOM6K3spLJ2uiwgzRi
ani/uov94tJvLcuwz31RK3b7Ic6M7oceZbLau5XafumrVj2+/fu9HHGe/os8MTad2LUzO/cNwM94
kXYVrpVJhLok6hKR+8BzcUvvZG3LgMcAzIkkMBNd7M+karq6z5rCt9Uo3NeRN3wMFOymANzk9v2o
JfnXd8yRBwX5BexRUJ3XcwROM5WaJwo/ciJxAmcJu70oEfofTfGBK2ML5LK6ZV6MtwhnvRWKzAzz
wm+dMA/2/SRlOuen+c9MK90NnvfafUB1lcoU/qtzR+R6cmPNhwvBZPmOKqQ4SHvQy31duNU70ifu
barI+NfMLPbrccqh9dqQooIvAVYCU40+SyMOHgoaRB+a0duQ5FibFShGoJN/5LGWb6WpgZqi5V3h
G5hi68esyaOfFQJVW6nS2l7kNU/iwnFjbotZ9ZYC5stImJVrpeKuw61yV+SzPOAAI7M82E699TLb
GnLxwVBDRuGLkOUnjgyfRVEFX5Opbs9aN3zJK2m8I36RkvzJruGLGYu3Evmlh4i7maMigbrLwUkc
484OhKy+WlJPt2iMq99tprdS7wcOsOwrR0pepWHUs/UDy/mcKG0sd2lVWhtX3FrCN8MPgdTSU37V
JocykQb1aOV+C4IjeIT9pbanrLRBB5Lhf2gs5Lf3MogK9Smfyq0m5NoXfDn6IkqrTj2nKy6p0WSo
zyHmrTWmSlqBu6/jDerBgzi0kSGtreu8oIAC0Md7RX3PpZ3hS6vl+MyIpD/pitZXd3mnOu8ahxcS
2DxA0kuptqoRlJtJ4n2h5Ur5rwchpfzsUSbZwsmtruEMswS6Ril4qelFijdDZ1sOXhUL5RQJ+WAO
xV2W5c7HqCiC/B333KxOyxUAudZdhi9ZToFC5ln45hB01S7rg+Iwhgjsyapp7X1kIfR/+9ZZy/3o
vJFjgt8CIDOvwIubVTZ5D0s3LX3s7d2jMvTjOVMAdqZ1Hp0mRxYXrwyUjUFXD8aLQRfpWF4ZKUrr
SuGj7ycf3GKqUezWjd8otRonHuD1MxB/hJF1rtt3TBdpQQRp4Vch+XE93SK0yzDK6sIPaCUOqIcH
7q7s3XSXkFgcVMJ4u0dyZetaWj0YdLt5pyD7/8rLuEz7kp5mSMBxKemfUGlz3ONUm1u28atf88U4
i6/pTSov98Qmaemro1118b+QezR3N5q0T49xnVVPadg0bxT4mvNBNDaA9MPUfy2iEptjW6rT/H6Y
hDKckqHN1bvKGErjQ6zCrt4Iq2uJC3rV1NG5E4mri2SQV0PdDlhN+KYF3Q+HsrRNn9TWKm3UeOjr
bSllr308WtNweQGsqWACrvdMY6L070VN7ruZpKAFMJiEsJKeveWHtBZtuIxYTqoU1qvTb2uIOQwJ
jz4nLeJ/mkIPp3NhcxLvSresUXy3jPZ8+zysDknTHT4l2rjoPVzPbdJHQx29RvhFXYrok2eVhvjd
FVpTP4RN52KzasWG3Ljs1yApdCn/+P1RD+FRdj1qgtKxo8ao3yVyCq2f9RTpxR3ZlNB+aWZXTAeE
xjL91HZsu09Zn2lOsoeVYlgZ3ag+andOMTjyJKs6ij/AJ2m/316VtR02i7fMnTjep8siXN3YIVol
ATushKuXj97U7cYkG+8hD7zVx30+PH+kh8Di0otaQh/EoHRuO44Zj+++ozibGbn77Lpl8MEEe4oN
oDs5FPvfEQfp2tDY5AhRpVl8Ad7cTR4bSua3RTHKgxpFZf9Vb8wk2KnUyfdemvxw3UnYG4+ctbOE
HxSKa7yMYakv9lvUULKt0KPxOxiu3l9Axxol3mvqIIeNkdZ2tsuZndt8oHSXwK98kI2SlKPwa7ct
goMeB+NvLc7UxyYN8h9WrY2n25tmbWrgIdk3cKgAti6m5mSQzZsx5igpohmeo2aS2Qk36HzLq3Jt
d86doJlqSOl7KSrNjW1Nac7zu0kzA6FRTcbt2VXHtr6ro7Hf2iqrCwn5mQBBXg7Z8PqwirKD429n
hZ83w3CKwXM9upMNei1uYsfZJ9EwBO9ZSggfcyeaAtpSSkqmAI9UXcl9LXGJe5gc0asw26z4dfuT
rU4NqNecRlIbMhaRHfWnIc8anty20sQ0Z9oIymQszbjf680Q2Yckh9WycfTml9Oy2kbhG20MypaA
BBf7RKRGkY69QZLsALqz1CTHtcSe6oMzuWO672iYoYgVBGeRpOVnaoPlP7dnvZYkoCFtYlYFDw+/
o+sPChSZO4V6vq/GKZpjQaNq5V2aNOGPKimB46gI6SUHSJf2X7cHXlvuGXgzq1BBbFyib5Ix4XKm
5OC7haIeeSLo5s7uGg9qWm3V3zH3HqaN1GR1rmgdw1dC4BVRu+u5qmVpdE6jCL/JnT65S73G8R4U
pWzlTyWZIrlHHQJY9k5g+/Ke1Br+PmQFsE70cxYxtspKq9cKXimT0VZ/h1YinEcPZAHoETfL/x7c
qDZ2nQHSaqNXtRYgPJ5gMBBnIsyy2qnaY22PSk2dH6XQ7lhEaT08ujaB74s3YRWzVRhfISDS0cDo
ggcSgZZTe73KZQ0Vx00Tqv2y1/6yhuje7HVq/Wo7hB8iR6Y/ZNJFD4nqyL/0NA8/AEsWX7V2tJ5v
77DXn/uPXqn6v748xKPrH4J/d+FMgMp8BO+qu8xQnEe3+T/SzmtHbiNs01dEgDmckh1mRnGUuuUT
QnJgzsV49fuUdvffaQ7RhLSAYQOy4epipS+8AR0Uv2nTsPWxxDARGUQL7uP9cV/vbMb9VbnjuTFf
aWtjJWElAzYTV8MZ6rOem2F65OBaIsjxgJJLXWc7UfDGR5djkskggwHEbC2d6DhCqFbvJNdQtqpU
RZv/xSFpSZ6KBgDpMZzsSZyV0Y5JBpTCDWK8ZuirKWV28EDX7MAGtn8O/FMkI2Rp2FjtgYR6QIm4
XHJ1UsJWXWkr8XcJTdGvs84+OkmSv8OsOIdf7KjzNbFH/hDRtvRAaoJJ+M4lu/lzuGHBTHAAJBbm
dieoC3EVzPSU6ofI8JBzlvxBp2w8fp3dQbQ+NfnUsP2BWBSNicqps6AsM6V5r9hu0iMaM1j13sP9
OkKAZ0PUBg6QwuArxTgw/6JF+Bhl1sm1G5KyWitOdNHSPbDR5kA2PE2wjoQka756q7e21aRNfG0M
r3lIqGKkR6eykvp8f9vvjLMWWqhmFUQTEPtrEysih42VJeMpd3IkNO4PtHW+JDUSKTrAo1wyt6vp
tqoKF3JKrl2GcrtPzU1Vz+aiOOOpsa28fJ/l6q62zusqBVuZKJWDTYKELeDtoI3mEoJEaKFG1VjF
b5bUmH56Wh69n6pyys8YDsWU6MdlOJdzY2d/soOZMdwh0GI8m6sdrCdWrxkNUtZi6LG5N7CjG2JI
1acpAoPh511smO+jCjWvY0rd2PS1aRjxKXNDV/u3rFXxu9raFInA6/OUyR4of60WQZgqdncemprp
aJXfcnVp6cHA7jjaBYf7/oJv7Swg+FQTKHdxaFbfPgaA3GlLml3FKMLp3WKhRPtIh2Ly9ipC2yOh
rgvyHcTFOhfl3g4z5NeZVWTa8wG7+UL8lwul3uvvvH6VYTrIuBUJfYtcbzWlNEcpyFEy4Dh6jj5T
XH1XBvH3vMzO3uW3NSWDGgJxLQfhFfskDxU6gb2VXfkZY456vtQkdOhQ/D5BmykhBUKvBZ8OvGBu
T4hqDKoOlCG9CtGpD4Obu/O5IIw9iLE1n6zc0t+AeOj3zLxeR9C3w+q3wxY2kO3S4TZI4tiZP3nV
mCc/Wt1CvKJ24jp5n7nxEPr6qDb9eVBE9AERjdDeuZO2Yg0kZqBnAnFApUOuwovKaUo72errOL2i
7cWbGkXIPZSohH0BGdV2/tJboYKZW7fsGd9ubSSSFdqvnEFy6fVL249xZTV6ek1Adr8B/khMozvo
cQXWBOb+dP8kbo4m22myGCJj99tpevFsW+k4pdcB/tCxmSfvs5fUM8XEKfl8f6itdaV9gDkJk+Kd
XK0rro6NadVIiU92HIKA1rHP8HUC5BSmT2TpQecYwGbrLMsTH6KQE6habLqf7v+KrQnjB0EZHuki
4trV5221vl8Gs4yvbmhF4AOmRKufqyIZHd8YKtij94fbetqwJ0EuBHV4UpTV99Wh+AoMNJD1p+T0
72Cp38Yedfg0EfZXYNDpznCbs3sx3GrXRo05a3jCwRO1jaw9Tg0Q3ed6WQB6kPAme6/Y1iGhNUn8
T1Nb8qlud0/RCVdvtQpGfm9W+dtCV/FUpHyHveMZU2HlLydsRuuId7G9pz+1OVOiP3hvJCWquVpH
nsF5gtEDnt2yx08DXkWwuZQ6P7il6v5B/A/KEzInjWAq4KtFFPMIgLVlrLjRxsCNNOsNzA/VL8Y0
PsTO5Px2Ox2Qh2RPS/Qj6gKrixeNqbm0MyW6LqZZToe4QGDmoKCKsRPVb31DKRwOvpoQgk16u3zO
KKiLo/Zx7USTfEjbtpCFGCVDxFvoeq/vTGvrLHCdSjYg4lbcArfDecVQhH1DDjHRCZv9aTGtH8qM
hpfrjum3ZTJ2L/HNCcK5gO7Ak+ys65FGRuUA2z+pjB0Np3yIvTpQskr8R5kmFIf7R31zMNhtsr/H
g7kua9VhHFUOoPxrrBttcbRntZp9PVFy4VdTuafivPUx4fOB6pR1XqrZtx+zReWsrxIT9XerGg+l
5Mo4dpQdbamevJCA/3t/dnvjrW4WDfLKnPZkNw66LR+sRfxntWH2XDZoVWvoc+58zO3hJFWTup3U
K7ydXj9pyqIY2FzEmWP/A0DunTXbWhKUvT1jymANf3BxkgNI4B9lJPQSbsdrbJyHNBoO18EutTmo
Ebn40mUi9M7E3cZOcr+VerAh4cmBjKN2tVo7vfK6caSmcM21Rj3qVOUeamDqb+xY9RTfNbrqEfk3
z18aXfnx+8sIVVvC8rk7kRS5nWc1ermKwXV2nYXxPVcmNfVtbDTfmNqkvxORml/uj7f1QlCNROqC
XgtB5CoszrKis0plgt7g2M2//CxRHooqQ2PTrowHojxk+8JWX473h906i2QXGuhUjEfBlNxOs3MK
muFOD8Cyn/THaaRUFLS2knwo01opdvbq5mCyCcGlDTB+fY2iP5t0kRrnAOaG7gqHlQNpOUN/bB0T
p/k/mBm+q1LXkjbpWhI/V5NSpPiVXrMIqkEnvOLZVXJaOp0V/8nz7pHUkNGAjqfMefsViykqlqHV
suuk9M3y4LjZ8sOu4/JjUuuWL+bMWXx9iPQ96uzmpoG0LB3tYDWuBcYWN8F/0bXJpSD0w8grvcBT
muiZdj56t1IbwreLeU91cevKYbP8z6irYAblWScl7SIpTZv2u1m57ns22HJeEgMH3YIs1tnZpZvz
RNKDtwmiJY/G7ffViryNbaHm1xIBdBdhFq/9p4xF8n1YMs+fY208lSPyG/79LbRx/dDooY6H44w0
epf7+UVqM5Qltcsmya52M31C8qs+DG7WIAwzDFpxhKwcXzKtsnpcAfJ8T05Nnrzb/ojsMhEIS4cy
pFpklvBi8FmfxyQtuww/tiZ+bMgCxFOlOPle63vj28omCCRgOkCodK8uOrslAWEYJqnYxRFPzfA4
gltq/HEcxLfRA8lQZtb4/f6n3bgKQCwgJiTvO9Z1de+4/VTCsYDxRFg3VX6ci3B+pyRSasCsRB3/
fh2F4YDaSL0kA4jP7cecqszCl7Bmy7aQ9j0ttS4x2Kk9ZtXGycByCo4sxVbih7WGwKAt3TQUTX4N
q4kSr1alrXMS0+w7KaI7ftTEerhzzW0un+xySJYjhgyrbaJEimG1CfSRZEQ+8hMYHvSgFEaaj9GI
IuJfbhOpA9KZmCTtRMVbQ4Oy5kxKSvIrTwp3yBYX8ef8ajhRE0yiiT6Dz2+Ofb1kD0WcaAcEcZKf
9zfO1rF4OehquwKeBTA/QCBFDsqVHJ24bg5ZEg0PfzCOCVBXMlReh41Af5dxNgxAKB7+vR+yrNGH
ZztOu503cXM+kuAEdohYYy3/4XqtAwfXzcEKzoZ6GDt1iT5VwEC9nY2yORDsVOAmyHrAvlkdgTi3
RdOXxTXBg/OcldYUHZFJdPZUJzd3hSyFoSEEqXkNS8pzK8RaKC6vSA9HXwssxbWjrGPlvpZ2jv7E
U91pGE9TPd25rrdOn9Rh+r8jy3//4sbkDhsGlVf3CqpD/aA5EJt96I+a6s9l4f7sRLoE9zfJ1lx5
HwwqQoCfYWrdjqio6HRwR8On6BFfDNUkfiewI3tW4zk6FnmVHOxeQafx/qhbdyc1L2SPqdVST1it
ZNKYSz12ZXkNs9SL/AzM2U9LRDUZh5v+fX+srW/6cqzVxelFIwAMjJKuBagvxlLspDxag1t/1jrd
/N6UI66u/39Dyo38YhmzqakIoxI2UGKIb54imtrvmspCRDpynoeiaz79wYAEFRhzEipa60JiDGdD
r3E8uVJANc9Zb1ninZtifYyzj2sVh8VJ7T26+ObOoTMFbZpWDkZGt5O0yrQB1EF0qizxD2Ws5gD2
IXRUN7PcL2VWjcljmITOXpV/c+v8z7DmOlsUalvEg9Pl14GSrRZYbhF6Pr41VQbhbzKTP7hzgO/+
n1nyj9tZhl6eAbEgu6iTpWvAeGNpeSRYVnZWcGtaPH+/sA3QENbaTrFIh3lJwBzVIEZOmZitRyLD
6GkYi+TL/c2ytXDSdZxaCR2pVwJzPId1lMVqcQW1Mf2dxWb3VBo6vObcjc622zwMOPnsTG/rEIIi
hzYiHWToZtx+RrvAOsyKeWiBy2ROYBVe/VgC1n4z9nlUngREhJ0sf0OTR0ZJSL9CStcRilmlo3Nm
VwINd54l6O4/nHw6t8PwqAyVE8ydXgTRXCNj73nzJPwWbWVxssay38Pxbq4rkFrpcYEa2xrgvnii
tQoDUQMlovnnq2bev4kAsLgByMB6D5G0ubTUNKS8uc7DJX/Ni4vHShVHj2Y6GaFtiMel6GvLn+xF
/2QXixrUeeNekIYzd27YrXcZnBzPHgwyprm67swMlvaMxhaRcKwGvZiH7tAlWjwd7m/crW9JIEME
TPmGRs1qdjmmQ01kQPs1FR1JkwkXotOULY3me0UT7kBbtwcDj/GrQQpK7/ZTDtXYl7E3p1dbIO6B
9K3ypAI6/wqwuD/en9fW4YD0Sp5GIoEn3Or7CWO2SypgrBqheYrMBn+b4mb+2I0ZQD3PGpqdFdva
J0RseEiT1kr/ldvJNUWlFk4ZQxMXrZH5cTWNP4EaYbXaIwkgDgr92fYslkXbC0q3PivHAQU/UhlQ
AKtT6XZhwwtMnSEBpiaCOam140JBbDywBM5OBPxLE3GdgdI7JV2HkCRRVLfz5EUMyzkT+dVKcLCp
TTP+Qu1YnCqnMc5KWioHLoHeDKg0jp+xoLGHIIlt92PXoAzgLfyvA3eGsehjArV8A1RiP95f+i10
i0a0R0MeaimP9+p9mTu3yvuQXzgv7vh2DG3noVDa5d8sbZP/tEzLPiiAxZ8HVFVrP+410Qc1eZ9+
ir1x57dsHWPS5/9N9CZdX30sMY6qVpkAbfKqK/B2i9UoCapR7eKdN3VzD7wYaLUHklSfuqyuSGUL
tftrwdSoPuggr7THvuqQRrv/ieX/bb0HaKBLUDxPHpje2z2gdlYusIGjCgGLogoWvVMU2AXgRIJ+
QgVKVvTeNVOavFfR0wjuD75xtImuwb5KNVfpWHA7eDkp6ljluXvB3krxE32ex9NgpNri93o7fncK
W9+rbW3MlxYvUizAE3BscVdxGV2k3mvx9rgoINiiQzTmFq6/oRnP8GMiI0cidEi1b2OnjRYcki7M
v96fsxxg9cGllRcKgFjTUSCR3+TFI+TVVZy0NlqvGaaB37F5svzULl0cE7p2ulSNNE1NDaf01TJe
mpNIJyvf469t/QZybEmFgPMFm/r2N7SAyUpFXZxLZGJEfoQ7E70tHZdORppU4gO6sFPy99JOWhbI
npL2we4W/uT+h9i4ZVl63FVgCqFntAZVYRIURxlOUxdNUHA5JCGF4yro6qT5K4F5V59qD/X245Ra
yR4vcuvmQzqOuEdiGuhzrN4Uo6Vk1SZ6ePEm3a7O1OHSLFCtYf5YmjzSgzIXma8NrGDgimnpH3He
0qzzgjF2K+1XDOUcNTxKkW96mXPmEXHPWq7+QROb6BqkvURAWMhWrtYpQxy7w6DmEhV2/pQh41r5
Jk37/3p0p3bAtFvLwQjQ4+RNi4Tq7VhZriiRWhThxRhYgoNlLhZHohm1N8pQRk3qN90YmwE6f16y
M/TWdgQiLhcCKgoCyLdDL5EySSCWd3GaIbcPvQgxp8zRLvbNUs3bD11rVf/lBBl/AZfKP025oqUP
9zfj1rVAjGYi0yJVfNeNqFytQLQ0oXeJhgxPk1KZT0KtYuVrmOk5rPQ4P4fl0P6YwzHbo89u3YKE
NdQvQZNSqV3dgnpU9m2ua0gXjylKNCgLNWWQgvQrTtGSJeeCQnj5J/M1uXS59JFqW1upLGaWdANW
yThGTm3yVA84GaZZpSMBS0p3xAGJjS6WEhC3scTD9/tfe+OJgwyEawo1DpiC672GcGWpxdoAL6pQ
9Plge0mO2J/uNkb6MJii3SN5b2U7DEVLSlrssrvlD3px6YZmuojZGL2LEi3eRwOBI9O3urJ5F7Wq
qA64GBTi6FmR0QfRpC/tIVKUXj0MPa/I+f7cfwFdVg8AoAYyTJrj8uJbPQDjwG5uFCWkQN1pna82
rvMY157TXZtcF09DU82fUzEvQTknzUPjTnr64ColCglFY4UsU1mpR8UN1Z0S+lawRZyFKpJKZghn
aXUDmE4plKFGIBX1uuRb1C7Du4x1wqAu0e30MHRD8b5aELw5GGXemYcFtbyPeTzkxjnJ5dLd/1Ab
x0KGfRic8VxShFpF4SFtInucaywJQhoVpKJWav675Mnil9TC4HI5Jh3N+2NuBHlyOF4jAKCvpcyS
yWyzfg6dy1As8xDYSuiMx6jmJfbvD7Q1OXn0VDqX9GbWGT/oWr0xnFoqvmNn45ezpr51ezXMzqip
LV+LuFGNz/eH3Dh09Lk9qUTNZUo3eHUGQkGJP4wJPJR6AUQDjOGE5WKrP8ZZPme/f8RB7v0qR6Ov
h+nJ7WiKnSd10bqMZmfuf5HRLuPHyNNbjHFBGf9BHQGzYeJYA04aqe9q61JZQFLeWLxLrOr5X02Z
YfNS183POoySnabI5sqRG7J4lGZft4Bgcs9dUoaXPE6h2CR69H02iFgJqFrtMJfTYJ5+f+Fo3KOu
QNT62mVqaquSIg6XV+5k40UfcAry1aRoH3LCt73qvvxS69sJjiz74xdfbI3eXaJoMqKe26nILFwV
Mq2MsnNfp8I8t9lgfkxMsxGH2g6tQEtRa3mnp7W6N+Ot+5oHUSII6B6CPV2BXuxJ65OK4vdFDA2C
WlpbIOPe6jBgj1O7pDYuVyjw+UVLDe8hQ7/mEprREB9HQIZ71rNb54aeCrpRIKRAT6+iE3wDxklu
ugvs1Tb2C7sbvmR1X5SH0sT6dicl2hwN4TaArypd6TWEQhGku6M1uheKVUqgmvPsHvKxT33VS+Ds
//7OQjuGzh6VVV7k1dTChp3QhZGHaQL+uSXEGbBTRWN8WpzZ03YG2zo4Lwczbm+EAcsVW5She3HL
/mdcO7Plh8ncnOlqSvHUfY2cjU9J94cCvOTEgVeUMd+LR78onblNqPBcIKCohzqcw2/pPH2tMLXd
qYZt7Vd63FTe6DLQzl93bLKkSKN0askqW10/F6JV3+EVFuHGprTlucQc+ZhbXl77+L4mEdrjmRro
cVr/fX89N2J46VANVxZvIkplqxkjvqLbyD14F0qgoR7ggxB7QcbFGR7cCFWE5zlOmubrBEusP9wf
emN1GZogHTFD5B/WebXowrLP4okKKoLHRyO1ta/jKOLAGjF90OpyfL4/3sbickIQ4gVwC21kDcmv
4hq9ktBTLkWUkqcsbvSchbH23BS6t3dMNqICQnOZG3ELs7yrY+JlDXq0uhlelKW0hR964dyc1ESW
j+9PauMjgmEAfioJz/DDVgPpiSOsMUWu2XS7bgp0rc96vy0spXuwqNV1X9E1XfSd7EtuitWNT9cB
jC05CM4ha6SG4xVh1IoFp6nRNsrPcRm5R02fBufRGrvFOGjzoMfv6jhK8odiavJ/7895K+zkZqXV
AgSGKu+6br1ojd02U4h0fOtow0lnI3n+2A6RF7hZ6D1rVqQ/UkUCs62WeJtnmHh+n8Y2H86xB5D2
968pKhoAHihMAPZ6BZcBKqOXDpDjRJmN51mbnCMdZmSz7Wxyg9RatC/3P8Cv5GO9AFR7Jc9dIoLX
0jRx5NQwdB0WwFUa5zEDUXst+K+bh3nUYipBk42mykfHjYzw0OuzLq7WOCr9jzDt3eptm1SW4yvV
WGiYnIx9dXL7oVB95GhBhvVjpIRQY7sZesqICKi4FP2SXEQstPzd2AzKV6Wrs/dZPFMnhjlaQWV1
0lC0P+9Pc2ub0czG0JEbEizd6kmPMqqXo4kUemXXoZPBqm+86UOhzeWXaSid50Jziscpt523A8Zt
x/uDb90WkrYrwZ4SIrR6exp8L6QZFw4UntZ9CxN0sHSnLDs/A+azM9ZGBAWeCyqmI/0C7LW9El7U
k95Yc3gpW4P0WVejsA3CQe9rPyrGdw7yrBUplat12KuP6uj3BH/pzi7emjAFLpoCv4Sj1saHkVOo
CI+I8BJqdXW0OzeKfG7G8agiHP4HGS1ET7inxGv0n9Z9tTKdLS0edNJ5OKVv+8k0P+q1Z5/dWStw
3FbKz+i2gadT7fRDXFjGNzu3mlPXKgv+AoLYOcGBwNu5SzfeQmhuQDYBjEiviFW606O4gcWOG15q
vXDdk210pfpQZWOi+gOyjpqvOkoVzDRIdz795sBc41Q0ySO1tQSgmGyzUrENuwzKsJyWBrV9G6ud
Q6Qr+Uc9nuNjV2rJP/c3+NbpQn+WLgnxDmwJuR9exDp0c/HJjgY23eBZh6wpVfohjde+LcCHHlwl
dauPS0ikfNChOTQP90fferdcyUDmOcb0fZ3stXpHfzMV3mUJh0rx8Xwfbb+2gHTk9hiPQQwhcM/P
ZuuYEbRypuno8mrJ3/RixrjZwJGt+/DiVK1V+/1iiIDH21bfdKOlPXu2SP6y7NjqTqViO7Ff6f38
+f60tw4ZFRwD+yuYB6+8DipDkzV727skVrk8DAQJ4lj0zj99Gg/V4f5Ym88kKFXKwBLEyWt5O9+k
LjVsibg/G1j2b6vZii9jnUUPRJiuc7FKBO/eteBHpVFjeeicyjl7avbJ0Cen2DlaW+Vznsb/91tW
cYrRFGUo5G7LsiV/NEJT+7ogYPLWsAftTVkVTeK7qdU/6HHXDIe5SPElZg+EP6AJ9nReau1QTKBh
FlyjP/S8d3vY2q0NCa79l5Qq1YD14ccPNdenPg4vSGdmX9Swsjrfbkai7kLL6ac5ZaX0O6SejSMo
GcwuylbSjMJevTGmWIrB0ZPoirV3sRzN2S2kYczIBSPm8Dob7inCB1ycWqI7decEblw6tgp+hJKL
lFxZywBUbPkiwzPp4iAI1AVjpBnvVVjSBzVCxjVoDFlnpbZdJjuv3caXZmDgjWRZKujU1TVrRw4l
6iKXRke9AS3V9E7shApMQGMJfxlB0V7vn4S9EVdXXZfmE1XAIroiiViXJy0iKkfYybS1o2ZADfdr
TXhf748pZ7EK0ShlwQ1DsZYPvL7TW83phB7yedHGF1+NRgud86LObf4HXxP5NQPRVjQvUMdfHXKj
L50Kyb4rH9t7Ah/X/uwbRIGPi6GU+sFdvPAPgECY5VFroORDLrWuAQxlkeOPSM7hhWl4gODfLg+q
WlrHOtbtIFG89i/diLrPpZd6J0IXVJcdMy726KFy1V594Rc/YzVzhVZhnmn8DJwxoOK080Qk7FoQ
Y3M9TR7vL+fWFqKlJpnFYCxItW4/cz+oU+/ienYdGjd9luhPfw6L/N1Q1vKBrPYgLBtvlZQ/o/HM
OwWNS14dL94qVO3SORqQOOiNzOgCgeKschpb0eZv7Wheekgys/1TLRbI5NoSx28mtY/3MvStL0yz
VuoMgA8mTrv9ES6JQNaloJ9sRaJaCNWrLyOY7qvZqcberto6MC8HW81YDJYBZBZNidjMvb8T6ADq
GcXU/tzOVl2Q2PUhoHnVHK23eDZqj8JN54xMJ23TFAPZrKQdhCTUD1epFj3QzH7e64Fvfg6q77+k
Q1z04G8/h5GZRqnE/MJZNaflKUNe2zwXhkiKgK7UrlDL5paD2qISr6AusdYqwufcAlTrMRzaivop
16HVn6bCafogB2MXv8VUZCfj+iXLvD5Tuof+FWklGPc1WzeM4ygCAMZNqXuAGv2ktexPdTbPup+L
ZKweBnVQvEf0oru3ZeHZqS88JyNW6jGOelTTflkCpcnAASpwK/5xe3PUdqrpW6sA1Al1H+kFiSLs
7SrgfNUX9FtS2I12nwYZNIqgKsL6QWn72dyJWzYHk9Aq8lAJAlwNFsWGU3Rw366aS/jyAcUCIU5L
PhTivDRx+d/9S2brCACokXKzwBy4aG6n1gzW7MRTlF6LpoxRJOqI3D8V7ryY5/sDbTiMGoSFzImK
BRf4uoIDIcSa9KJAB6NRnISCn679KO3R9EB2yLIqYEOB0ht49TP+7NNjaKT1ESh5FYyW1TxUsTGc
dn6SzObXWw8xF6lIRA0Wht7t5Duziwy7tJOraaba8Dinc1+ceoSL20C14zcNaXP4cTSyKLBtoTkP
5MFegjVZU8WH+z9l6+C9/CWrWDUXdY9tjppe3b/SpB2eIGE277UwTkJwNma3x9jb2mM2gGiaX4BM
qXffTly+JeQreXrVy6KZfTWM08NSDsY/2NT/gVoQX/aXRwfhAunX7VhEz96CeRWk7tJKVb8j0sdZ
swdR66v0TUxs3Ad1Z7PJ379eWEmxooJDjgv/43bMSRMI7aIScZXu5uU7L5wycQY/Nry3PHKSU9KM
0UzDqJiNAApYuUuJ3DpWEq+GxxysOSD9tz/AgIFlNXAvr7olzGOju4r76FFh7x7u75vNhcThzKWt
iHzhWgVIwfEhVDnBV6NShm9jPX8aytzjLYK8f70/1Fb7AHYC4TO0WZsgaLWQqnCIelDbvepdH313
JzN3g7rNT4bdlQdMbKbm0MWa+TTR2fxW93P9yH/jeTtLKwOA9dJSHqMXRKgrsba3X5bmMx1MUO7X
xXV7A/pjnDJpbdK6QO/tIrDBfdqBa+rKeLz/AbY21cuRV2tqeXHYd2kbXUE52nqQTWVGcw8EgP4x
zCPlrCzF/JQZfRgHKt7Ie7TlrSsCBQE8aCQkhVz+duIa6FXqryIGoa2Jk+dM/bsFreXnQYSDoDU1
NvrOhLc+tUtvE3Fn2qyvmHUNkS2SgRSZK7EYn3HEdj93+dI8hWEyDafILYzkGPW5ssdj3txplCqg
ZXJtcH7lrn8RiXoKdeaawOfiOaUqPoi5ALSG2ShSnHrmPQ56GccHrvUoPkfo3P0dDck4neJsHvYc
jTY/uhTZwglE6rTIT/Til8z1GFMoNfkEszlWQVHYJtgngV2GM2j9gV7TnrnK5kenoymrNdCbTRml
vxiRwiPkMTVHuS+Lqk/T4oaBm9TTf3pBY9tfqOYcVOT8gvt7e3OeJhof9I6pZKyRHhMlUZGKOL6m
S7Jc6SP16sfRa4zlUwjqrD2YndbuOYBt3V10qxCioWUFvXE1U3M2WyOyBiTVMq/73qYdKnzu4vJp
jcLtd6Kqzc8qbX/gfdMAtFYLWelFmbTwROExx53uF7WzPBM/6lFQTQaXGKiFJfPpUuh7bkdbNTGS
ViJ4SPkgP9aUx9qKqnBoKx5b+hqTXxpaNh5ndemPQ9725tnSahdW7og01lMFwi/QhFa9B9tj1Qcz
NJXn319qiQ+nHsnPog17u8GIvWCSLh73SBOmz0MWu2/RWPCsk4DT+DPrl2rn4dhaZxquPBoSPU2H
8nbAUMn1sEoNii9W7erBrCWxeKA3rBRQusncdxBiG9c0zy4yR1QoDPuVhFzjGjUJMgfIiJvOfeoB
aIV+50Szy/Fduvl932d69+DkYaL5iZLNe1JHW9cXSSGu1tKOlG+82tjeWKaVXplEH40SHjLDGZRg
TkGsizDz/vNGTMONRbPfWGY0BwuGC5UP1G7Y2fEbn51HGglz6kEAmNdH2jEjRRjUWy/w6hP36Oiz
GR1QeNebE94nzh8AJ6T6v6RqkcdRq7ldZTPWm0Kdc1Aa0Vi9teFpnIa0Fm8gM+oHoSnzzvQ2qhXo
MNAPpnkkNUVX4/VQKMu+HtxLHHvq+27sNcefBzEW50wbfBXi5Ee1nzUjoK0xhB+0Reh7+cP2T5CV
Eh4IiZK8nbLRWyhAZuApgEhKoy03r89NbqbRg+6Isf8CrDVU/GzwvOdYgQR4Tpukah9++zgDUEUx
kTCTwubaa8wZBitxFnC5VT61Dy2ojidhxCjghbA59UFfdjKVjYtUBoHSigsCIr2r20m3hRYbRcd4
HVf6z64dM7ShLEetpkOu1Fbm46tYjG+mRV+SnZtrI6hGYIv1prQpQ6zVHR7OpOaqVoC1NPCK9RPD
zbtDMkK4vP9Jt04O6bBUoZRginWIGRpOVTgxSO+Om+KYG23pD5RDLB/UK13/3x+M1iklF5JvGWbc
fs8q1hbEOxRAZF0tAmx0ijcAc7sTTMPk658MRZkFHWpYHWthaAdV1rZsGGq2sujsKtkYWF2lfO1t
Y/j9iskvkIAMJcA0riM4uGmo/Q4Rnd0QllZi9u6hrQf17ZyG6en3ZyXbeZSQWDBAo7cfUKeHSvDb
uxcshz7hlKhkB4c+VExWG9V/3R9ra/PzkoGHJfmgoyDDqBfBWdl5ZuQOqXLRejesg2Ewa8NX9DhU
A4XiwePSuPr0RI2Lxub9kbfuGjDo5EsqHVQ2+u3Ibljmah2BDbC8ZET4dqg/5I76E0uK+euyiM+l
0JPKz8Puk4g98fvRIZZ7YK6pfjH19d2uhPBs6aSRc2ld+5guHsDm0ka7mqpgKj4XaZXqfzAklWiJ
+EP55hWfUhWDGg9xFl+FvtT/FH0D82WmseC7Y69+wgfA2gkbNpaWN5IQR6JppPzc7QeurWnsLTjV
13o027dhN1QfSsMoDpWpmA8h4vA0Zw3z8f6qvr7RYG9SgpFgdoZdQ+Ga3HLbalAB/7ll+inUTBxT
y2kyftwf5tXccBVh6VD6l7gw0B63czNStSgVK66vnd3mn71Sc4U/TE6NDu1siDdqZbiJ3xXWHkx3
b9zVN9UhIk5ahIEWxHEFbwPHenbHsToXSjkeUydRe3+cw51v+iqVkZOlOICqD/VMmqu3k82nefBi
06ivQ+g0B5Er1gGt/fhQdmL+4NV99btXHeORMkm5NIjGlHtux9MgV8KUjeqrDTl+gApRG6ovhF0r
HxIwPHtetFvflBdQWtFSpEft93a4LCFFccasuVoUTQ8ZvnkHbEzLh6y12nNVm3ZgYqvw/LsbiPMv
6YhcsuyjNW4S6c66MK2purrI+uIE5r3JwqSLfXuklofksIL9567J96tnGLVEQGs08NEyJnlY1Ztw
W2vjQneqq+aNqnOIKXt84r5R50Mj5urz/Rm+OolyMOiWLCWVLcgVt591SNx21OeyvuazbU1HkUVm
7gOmy367vH870Bo0ntXWjHhIXl8boqtvGP7Uz05N930RijrtPBqvjwKTkp1+ojWoeepqUtycKUX3
EUmWunafx6wvT8liZ0HoRPpTOrn9DsL49d50WTCH6j48OfKf1d6cdGtogf/hhQOX+5FYPH2EIzrT
7M5T641Tdcpzk4jj/ZV7le9JUc0Xg662CbqMJYUK7DiLtlqwFQUzETgUqLKjO7flt77Jo5+xB2Z8
KKxw52Ld2qKk0MSI0KRIJFcTNhCCmxCCwEnOKDtwYrk7HKZBcewDjbvpcn+iW1uU3jedk18SHK9k
TNwcX5MUD1wMSJvnbFJm59BUZRkd7o+z+UFl/wmVXtDZa96brhiOgrkoTikzzRev8IQfecu/rRr+
xNBDnf8XZ2e2G7kNresnEqB5uJVqcLlsd7fj7rZ9I9hOolmiqFlPfz55n3N2l1xwwQGCpIEgYZEi
FxfX+oegqyyIyKoo8wuhe9mPJ7Xd5VP+78ju6p6q516Pwk7iO8p+/SUWWwZ7LtQdlApxlXe99zAb
YhR+6ZZ5uACPlYfPp37uwLB70VSg9gjaePkEf+R3Zjd4QiQGjo+DddR1Yd7p0m22et4VXJh6+dV0
kqe5QYeYZzo5Diix0+GER9AmziChVJmtL9SxgFPuUmgjUGUPjirdmyENL2mIn5kk7T5eAIz9ztg9
HTVDJqX0Ord8BPruHBO1Cvfw58prOJZ6DHDZni8ZLp45JnxW6sjMkdtyHYewvqbHgkfz49TJsA9U
o5P7vut1x89aqgOff8PlG6020Z+DvVdn/viGtRhk0xYe9jeizbYj1LH6SrZN3l64989sVl7cFC75
GPR41lYFXQFThFoalmaGqLWgx+v4oHWyeVvAyTjFp0rR+w04Gt2XmWzc+xT51kvdkLPfEmsuUg+E
LBDfPP2Wsqu1hIIm37IMQVDSSN9HbehekZCghNmCQf98cc9+SbIrqFyMiQrm6XidpkCw7o3yUWR6
vVVaopzf0HC6mmevLL/6BliOB6w4MKqAjFjs08F0q25DK4wqAlHSBVNczfd0DNWDpM10l015dOE4
np0cD6wFbbPIDi2B8Y+doznRmA0zk6uyXt6Mnak0vkDfv8R+a/SM3edLuSzVep9C4qb3TDkayu9q
drbQHZk3ScWDA+/TNMVVcA4d9Yfmdt13LvV5GxqN8+/ng56bInKC9PrR7iApWDb1H1OMbLXM7Hji
JELvuPUE7HVjSK3n0ikuSZGc25qENaCG9AvVD61JrTLSGmw/Zl9tWo43hZEmynWFQsF0S448hs9q
p5jKJUj52VWF5bSgV97hGqcTtCo5eCVMmMdUqOoDOBk8bFt1zF41mrAPdZjdQpOHs/b5sp65MkEz
ItixsGQZfLWsTmvOhTSa4hFB/eSnl06133a6cDfukGh5EJY0D/14cvXqKlaKLL6Q552dNGInKBOg
GEUgOJ00/Ysq1BTUwPK8yn08KPAhxNvM9ZVWatsunnHuzXtDXHgyn9tMsMhYaCpX9G+WHfDHZsI1
tY1FjNIhO7g4dG2cb6dOjX5G+FH/hxkuNIWFXvqOWDgdClKaUcYCszr4OfmTkmn1RipD9n2mUHCw
KBaMQYb3+lfBsgQgtu+iNYH0F9jK01FdRQ0NIHjIj+lhEoQTWkNkQNFvTW3GHfUCZdsZZvuGY012
4Tly7ouSQYOR18HCwdA4HbmcMe+m4Zo/1n3r3ALFb4MoxQzHF0JMGx2m6cazxCW9tTNXGoFl6S4z
6iI/czqq7FXkQpKI+ZLnXcEyHe4HnFQ25WTk/SZphD34Wdlxo8VeaN1jy+W8fn6QzlzeZNF4NlDm
4um+Lr3OWa+pYc0vKPXZTa+THhtc6IHul2W5F2VcnZubVJoX37rao6exKWsH+aI6clwZdPnUdQc5
y6zaJjCZs6vPp3XmpDAcoGs6MRiO2au8kvKLPtqWnT7SHWMnVVUb6zd2aIYzlK0qRyTw6wHpZMDV
l5zhUPFURpK7I8huGs9RRr9TvOa3kLz/ZN9UV+WYlK9ZPczfP5/rmbjPkQGgQRcO3sOaZYpJuZ5l
DlpNRtS6WEp2nZvtylnvftXe4P2dpYV1YdOcOSyMiCYh1RewMGu0D9LjY2s2ZoYvvIy/qUbsmFu8
B/OXhKLEv6XS489V2X18YY3PnZY/h10F/a6vS0XDfuPRi+RLJSrnWJptRgOk6usXEcojAJVvVtt0
16WaVPX2vywz9D/+4sGyro405aSHessXnlGIegRUdayLaHppIWPvzdYZLmS7Z3cwdad35ucibXsa
GpABz5R0yHKsY1q6PtVEdhJpj9j6YQP9+czOXKZgmaCwAxtDBWL9/tS6Liy9RZ8f74PrsBbFtSGh
sPuNEnV7bG5bDELj0L0W0deBnktY+N+h1w9Qr3bxzGtQztawyMQZp/acraeY1m98kccLK3pu19Im
RukCVMLyOjpdUYC2iMBkZvpYFV3fBOmst/21Xud9s5OKg6iBotchLSfNmv9DNFpMrhcDOZoYa4Rp
2UUeZVHgrJyl6ThaMNxcEM9vZtd0X08RlsIz/ed3HNG6QBKiNN5psZI+AmiUB7eem0OPUMSPHIXy
+8+3zbkdSoWS8gHVO+glq+OoQDbKsFNFldAu0r07Q+8Zs868Sxwukv8y1GI9AsGVPtfq0zkzG5fE
gYAz133v99lk7uzY7PpdnDvVeCHOnDsPqJP8/9FWaRa+DSOSksgt6viWNn4nQCrdauFgBkmO70Dt
jEXoo4Ps7AVqQRdSoI9gBo4EzTXaBoQaHiqrudJyUdSoZ3Q87DTdx16NpmujL4ay6MfB6VXDUb+h
Amf9VSSNrQYYpDfXeabkl4z0zn1g1LfIby3kkSHJnR4Yvaadn9Zp8VgMDQp8OM0cud/l1rayixC0
s2NZFJ4BFoD6WoOV7awVTq3hyC7rKPWToku1QCQNaNG6rS8JDJ75wGCvYYFSqeXVuS7s2SCfs7Zz
k0e3bNzAzqR3i7tmfpNb6TbrevNvxADNXy36zJcwhWdiEC9BuqYOwu+L5dLpklp6xdtMNOnjkNj1
HR4dMtuEaoRwyRuCfsCO0YW+9FY6NyZ3NE1UF9D/B1m/1kkQSW7V+DFsuuk2tcx43Auobm4w4oGm
3CZeqNdBOcTOcKEydCYzobWHjh549yX9W77DH++VGe0diHUYWoUic69UrNoVH/WH8SptpbhLgV1d
wlmfG3F5ii6PYJ74a1XYvNBF16hR9gjV0tlGqel9a1BuhgGPFGleluPhy4GJr8jX5Nm9aBWvbmn0
klOUIVEqHgH4+J46io0AapRtJ9j2xoXlPHNGgPHTt6QeDXx+DSRzkUUZnWXbQtUd1EPWIQdxXWal
K35PTWpMX83yOCD0oMDv2dSDPmg1JQmwCF2DqVAOHi9ovPnsOKgiQ+RB7mYRIh76lMvA8krn789X
9cOOXTYMlxgPMpxQkKE43TfRMKmIFXvdY6TRCA8cLUXwAp8S9LaSxB6NQCvndjf1QJA/H/jDCjPw
Uh4CwwWejVzzdOC0dN2kGosBSf1W3lZVfx11KBn7U1UMX619LQb0i6Yv3Qz0StaFvTGZZNh4sfOY
mc2E+II53icRSGavn5wL+d3HWTEUvV8CDug0dunprGo5WGOvpc5jR49z2FYKghvYolrjsSjN7MIm
/XACl2lxEMiRAdhA/T4dTKRgU+bUzJ9cN463GFfO/5qDPf2OG7X6yT67mL1+3CxMTqd6Rm0YHZY1
U3EWRt7INiufhtgqtqZsUGOaC6845p6YnwdjGA/IeHr/YZq82kGiASIACaafTjMMW7scPVk8waa3
N2WpKqoPMD33UTgorojwrfafRsSzdoHCLJvndETBSUzpeudPhZgHf4SqeFs4XXQbT2m5E5V7KXh/
uCQZgiwZAj9kOMqmq10zGbYYlNEtnkYoD9SZEmWL4/r409OtbifjCD/JIhtTngleeImobTKXP0q1
6M9TWeemohpNPwyU4+lcizKNdZeJ/SU06c/lHLSX7I/WIGESGhRuaQJxK8KPQiPhdAikOJTObgzt
RRvraVdJ0T5R03vWp1mFZ2nET2JslF3mZhB7La25Sbvmx1zY7cPnEefdQPbPqRJn0FVbGigLppH+
++nvKKsWSIg618+WntuK8A0lH/tjZMQdau2dVwHjqGbbTLaIaajTzsvSyGh8J2zS4ducm7N5FSH3
0r21LcCdTdF67i8ntOWrkwHgyhbUyYiAf1KBWGCdvf5ODjZGq4pl/e6UVm18zSz6OwNF70tKvu+A
19Op4U4GBAZO0BLq1rpFrd0OIgm15Hkc3DG9A9LQPqdTYuGk5YUAwydHjbYZOtPWVWLUprGt7VHN
jW2ZlPl8nFShad+dRIlzfyY3iVHRS8Hv6kUyiz2+mFl4p82mVh0Q2SqsgzGiT3MQhV5oP7KMf+nY
vWFdUEVaRTdueb4QBx6mE9c+OeTp15qbRg0dp55e0M2q7oHCJZ3vaZgztLoX7ezyku0iZRz+jyeL
uBATlubosmHZpqtjKJKhVHLIRs8W0onWXmkmnl0+KOravtaUQTdvHJAv2q0kG9h4SAJNWyustNJf
qjLFTqaR+6zGsaJtQg/JBd8rp94N6gSu1C5VYlneF02mZrjXz9E3q4OycGO5reGAqAFXvY/dWit/
N2YYRkcZCnOuv81jK+r2ti2mYm8atFHu59SDNppVXWHRpU4VUfjSlGO/p+Eir9W0LBpf5qOWfJ+1
aLgtbam7voPiyKvdxAnUTlPOD2aJ9NWmUXpOY+7k9S6dprG/agslC/dV2utNMOZRdYMyeJ2mu054
Y3c9urOk0jYYU2jfVXg0v2WUv3rfgZZfbxFkLpOXyZwQo2+y3EmDHP3CyB+1XDHTnZ0PYfIX9IX8
yZtYsmNJL9wJaqvI01tRC7RBKAqYdN/91qot5WjUofPskBjFW6P28m+1nLsWjniY2nsLxbFo23hT
bh5GN9HEptWbYtpiEDiIrcuWbv02H717RFJ14asDOop7ODlZ6E8WXNtgjBpDbjJhTO0OKkqXHKRC
PQZq9qzcN1xj4VUFdbrwIYyM8YNXD8Ldlpodu5umA8B6U6qqyEs/REW830ZapmJ66Jijc+zNSnOC
SEeMLajhIMBqmUb3FwIdoX10Jt2rH3gmmd2dVVmlSZt/zq71DiL0XyLmtN7IUo53qiW7zs+tOPFQ
nJ1ldKh7ffS4+mRtbU2j0oq90nlOeqtmembfCRyc88BEln++Ag6fen7rxghIF3MJwxhh92PS0XML
ejUdyucIIbEuGLngX127caagtivxncC5rFpqRuPWrBDJORqQ4/M7pxrmv6O5jbtD2FaOyPwU1RXY
63h3ho7uC+hJbsBtZU/7CIOb4m4eVEXLfSMjrIqNUsCBvjVJScIH7Hi07lDXkafdmqpUykNYVHKs
AqOry+IhKgol2o19PcYvWm9j7dqoTo44cNPmoY6yJA8OgTpioqa/QiXuYt0fNGRW9KAAJ239pYIu
tI9FBYrq4NRVBGS0V50+4Oh17YPqKnoZ7fTZMEQUDAnq8/4A5Sm8HgZ7xOlEJuDdYcP2uZuieVC7
ifdbhnoWb3R7Cqmg45D0KKY4Un/GiBbfz/T/Il/2AAEPCUFZ22EXoP8T4jeGhSlU5w3s2qnf6r1U
jQfemtPwohnCAHHSq136cxC9dWcqMDlurI5byQfphESI60aqvK7DwRuDyNJbuek9xN/9Qa8K9T6t
i/Sfjpq/daeqYfo4UcGz/VFJizmo0hSBdISjNV+Vjv1qz6Xxu4bPr7G9Y01u7GlOrSAUxpDjT+00
jV/lLh5Meh3NqIs7TYWZPGKVu9wsxAimaE60oEEd4c3V4qkImkwpvjdgE10/tit3vCppqkx+30Th
CEwe2ZnrGm+pZqfGbXyYjdzQNrJtJ8X3pnZqEY5T0k7dkk7x2I+Gwf3WI4Jb+42J0S10IKuK94aZ
6ma2xYpHsXdyVuvs0ENwaYAbYABpPaGsULyFvcm5zru8gSonvd78Bo2s7a5zqYfmjWjstC92qTqb
9nUiw/i3ladTs8lnA3qsJXUTAY06sh7g0aYDOryT07s+Mol9Ffm1O7MhdZS4v0VmFraPuRe6eUA7
SE9xF1SX2VWiVza073Wx4/7HMFZ0hKgfVa/3V+pQ6jzXZIg7Nwo7xYwYUh523+YmhvGdw/B8lLht
/MvFZtJNLKdpB72zVN9aLJN1MOszaC50+fNmb4m5/K56mWcFlS1Ta2uMZid2E1dXHwi7NsedQv8y
8Z0MF01/yjD5ucrphoAHDU3ndwmMYzoOrdvnGze3zI42pjfhYVqBph7mti1vZAasayvsZLQPpTaw
n7Wi0m0fmHQl782kTMQeuFJvb0O1BHbeCEfRbvqeAre2QeUp0l6nosuxplDqGZ08a0xz/SZaCqY0
/CPW0+PO6IKQd4z43aWDqJI96lWm4mxyEc/FhUfle+3q9ApH/5KGCW0+DwflD50DGbkWzYP0JYpb
5T6FsNLecuCraqMZeeFurIgq2760esv7VhQQPre12tb9VkYzN2lmpPmzbfVhfQjrXjyYoDR7anCt
1/8bDrFbmRv4uV3ya1BiVd3B9SrUQ+LJ5u+6tO2cze4W1XEGfNZfcUGXxgUM4seUiB4FZVkaiHDu
ePqdpkR9OtoNQibWy4zAgFxCsBZ9z/RYHgell4lPGbGS28+z5tWLljTMwYcLbS1IX87CTD4dU3al
O+lQCl+WUNP5GY2u5LpTeOn6lRd1l5Q+l7fAyQfEjGIBGmtUJykcrqs8IBzCzpsw902xnuivqqjN
H+pai7pvoRESpV0SAc0nX7DHXdW2hvCLsnO/qNRCo5hupo1lImB51ELWLqNG26PRHtvaS2jkCevq
1Y9IGiGPMtiX1Dc/fFOGoqhNr4KNC4Rs9f6CYJLGUSv0F+618rGZ2ujo4E/y3Ar0z/dCc7JL9jar
1yaTo1eLkhKSUUsNZg3Mz9BGy3iUxK9ebsaWjxjYcKf1hXbTKhC7I4HThFMJnDXGVhMXDuiH3eQt
WuQUmsiw8T5ZQ5FLa6CHJ5X0tW3FWAfZZCdPhYoTlz3m+YX33js05M+9xDmDOgZwHZ0hNu+64R4N
c1nMcaK+jCkuajshtLL7PirNMB8tnjDD1pLarN4g3JFbm1LP3WdQGL0e0IRx8mDCynrM/bTA4vqv
uDZ4pe/LiXTsThdlp13lU2R793NNip74qULGV/rCMGLxTzKJ0CI97yEgjH6FikHyU3CTRdswm5vi
znPzogh00InZVu907QlJyEHzbbOugUcKumU8b0TaXFdFPMcPphSW/B6VetWVkKTHrtqAr1ajQEFu
THEDaQxheihMcKN+lYQ6ZsloDytbR8+stA9aJOGcHeK584xtl9k4lL7ZanmTbove6sdq01UtSs3H
MBV9c2/OXGFIUUVF+erE0mq+WLVip9NwYdfxT8BEaFaeBhREe9NkkMP0JBQsPJO5xO0oTjC4no1X
7CGVC/2sdUBBSdbkabyAGKH5f4AvtTIetSFu1Sel4q2ws6cs2k1Kpn9XcyuP9qo79xvdzY3Uz2Kj
jvzGrjJz+3kMXZ9xfgMSeBxwmjtLW20VQ4dIVaLcK/WnyI6MAO/y7KEcqtjXK9Uk5Vi0Yj8f8EPJ
5X3E5Y6guLrUXFYll0xonVWnjf4EVVYPkhbOeR7LZDdUYYgEtj3vkYjTgjJpfymJkh61zowCt861
3ec/5MzMWXnuD9QOKDGtNWcLKy64K3LjKWyT5KA2Ba+LXk4/wFapx67thqvPx3tHYJyceSzoqO4Q
3hb0KorRp7tLTk6HeLttPk2p1/zttLl95/HusY8wZhzVT7rU9TZti2riHuswhSeuVOS203scGcIB
CBpilVBqP/9Vq7op/RF+FFxLqApUarlVTn8UViZclPBPnoD7xIGOWMzWrepO9ee+HJ6Lapyd3SyN
UP39+bjrBuf7wHQqYdQQc4n2q23QZBMQNkLyUxy74S+wJLLYSLMRV3XcGt42ruJp3mRhGj9lXiV/
0yVNt54IVe2LicuyAFD7iMKA/EEmrWo5ppdUqTWM1lPX9O73VOpOEHqx3ZIE4i7ga26VdfvP535m
zfERouaPiDcWV+s1b4SiKjOCt08iSf5NB7M6qmY1Z0EBrWpDoa79hb+R/jV80LLe6FrAHDbxgVwm
evqhe42ShFp0Nq5ig3plqrFOtWeex3tK26bvQk29RIM5E95AJy6LiiYA4y8H8I++n0eOnfeitJ5K
2cxyW05yPuLa4sw+KtbhHTisNguM1OqHACZOFajSmC600df5xDJptCcoXaPuSra0mnRn1K2aN0xa
RZtx3wLyuCbDq4KRR9ZGzTLNLxKj3EyjdclD6X09V6cdWBSQOkS7ySvWhfPOoMCG9aH7lIxhNtym
JTviPs5NC9RHZul4VZRjJu+gdBvBZHeuse15wQ9Biqz3XYVmV3wo0kG56u2wm//FuF7vEl+l35Ds
msbRxrfRHFqsH8o21u5nGBRuoMVz9EMdhvmSJdrHUAnThyYVusW0Va11qKxl1SlOlbOMgisc8dY2
9WOEiEBFeFl2p4EcupCMfdw7jOhQDadovKDZVqfSjsxQa6lOP/UDvKLZVNrHUWnx3YqL4hr9Vu2q
MdRpL7ja9jkX6YWgsM4FwZzS9UTwhySN8/J+h/2xdXEzbE3exvaT18fdXnerdhPF3ohG6zhfuIbO
3IcMxpFEOhRCFUT702MSU02dwlHYT/Yg88TvEP85tJ7WQXytbbPd9G6XU8XqtFvM6EvvquW4bXU6
WsDrElFFXw5O/ByuKXQG0JxC4eH052TYHfb5pNlP9aT3P2I7rLexmPKdEyOLPUMe3Tu5+UW9RYLD
/yw4JxRhdCDVp4OOkOITyiT2Eymis7crdXhNHQfwRwNF52st1/87FnoZlO4Xe6XVxUOJ2GhkmtlP
WqWnvwbU5/xSn9JDU1XlhW/7Mfws80ItY7nxefavcAG1B/xK4cs/5XaPSRU3sN9HugymrDokVqQE
0YzynW5FyYX9e35gtBNBE0NdM1ahNzaoCZm9ZT8pAz49Y9KXV1g5YCVVeqMPF3fbD/IlRBb4Qrx9
P5enUQ+WKoNyoZNTwkM4/ZBW3yUgS+r82RwtRzyAI/Y033AjjaZvp+Z+ZdHn2U2FMZi7ujBrZ8Pe
yrQNloVDcTRjrWXDD4IqcoPX59bAHMW4EFrOHDi6iWT4cFwAPNNMOf2N6PBUWVWMxnMs2ucwzLOd
1adxYOS5vskijA3BXJqB2czCr6MxD5ox8vYppbvN52nAxyBj0gteQJ1oGvD31aZvE7Xp4rh3n9CY
iq+1th8xz+2Vl2mwlEvVp48pBwRiVAcp0kAYoC1/OmeA5KKweYE9ZXQgjqFmyEMYWyngelX5NWtt
hkCgvHSql499uhnoE4FpWGCyFqKHqwmmc+Tks90nz1I3aF7Qfn/qcHdoeFSZ3UbIbvz78xU9NyAa
OIurwVK0WJv6UOEa4shU0+e+sabfAHWbrSd1dQ9xYcKvWX39fLh3EN5qgkQskGpcMwv0YHW+odc6
onOc6LlOXGH/VRUZCmVUYxr1mMdq4iuC0ig6TH83YxwepYFZoz85rbYX5Lzb3m4yEJND0uX4p+Ni
/yhgs15YkjMfHg1jUHv0eYG6rzOgyRsnIwkb9ymUpthUFolXOrY5tZRseDOLzvVlnHLBfL4yZ7Y2
XmtQyJZCysLqOt1uSpPXM9bcjGrMyaGoMv1m9kbrUVXSJr3woPwY69hb77KEZJvgW9ZjAdfLY2NO
n1UnSYO6qfp9IZvcL0nfj3asdveT1okgyiCPfHWW0BggTMA8wgEIhszpLEUbhwggxfnzPFeO4YNP
KoOhKWPVzwrzklTpmc3GaADoYJAhIsNxPh1NKVOnm4Yme8aIU9WDsq1HEQgTJdHvSoo9I4o5BQrV
7WiqYaBUfRf9Cxt7/CbowYa+pYfqv2onXec4ib6etnGOV/pD1jbs0y8uC28pMNTOYuQCh0dd3QGJ
B3i3Ddv4NZm4dIIKA9MNWfIUblHWvYSc+PD1l0wFcXmesLxgOfSnqzJnhcQVyYuRZAmzm97O8r1b
FHTIWR4fvwnjp7STG6Pp5YUr9kOsWcpEFBDIT7XF+G05eH+kiHE5UimjZ/+Scj+8UKKbj30vxh8i
r8cXKCCXnEPOjwd8izyc6tRaRYgymIERdqa/hE1RXuk57lb9WObbEl212o+Qlb1QnTo3IC8YD2uc
d4LHKno7YT4kSTiaL0Aw3Je5H+3vZU53TMXgcGP0+Eh8vm0+1kegf+NyBHLo/dW2TgJnTY1lZ+nK
m1vIzt5UQ93y4tFjWuChl5RHQ8Z5/5prk2MphxiacXUP8rlFhMeY6miXGHNfy6tCG6fmwrcmH+dr
nkT6heaL/CqXqKN9zGsAk6ayHYv+DVRArNgb3WtiMqkGJqkTDGPpWuGNS+1mHyluPn8zJb0E2oIN
jzsltWLvTkR6sTGlWzqbUbOK4a4VYDj90jHV5kqWzlAeRiWK6ZzA2VaveSFr1tXcJGZyJfH/7HeD
2hfKYxt2AB8pVBr51oX692aQK8Q+uTPZ+dBrSXmf5ehYxwEkz3JKt7YwZF37JZ3jn/RvlenRi1vn
ybB4GN9qZmI+kZun+dts9vgnph5KswGAhfw1boEM+wLn79+K8OJm70U1MuFDP07x91qXlCpaYfCf
BpbKYwQTObqgw6GKbCu5d9K0uw9b+CNXShkWf5kgmSZQzSCYNlPq0AZUslEccavSH2avabXnqZg9
6VdZVqTferpJRxvpwMSf6Sjmi1GGXfxszFFVEbdtQLn5c+Mow6axjfTGg9XqXqMQZXS+EykSn5Vc
ZrmvJ8JrDzTd4vqfpqByFDS1Jqnnz3p1n0I5NmnSJ1l+gxWRgcNq64U/Ladryl2jVRM2knZmohA0
xMomqaAA7PFeUG7Cohi9IBlwlnmw6ylWh21n1iIrt9heOk6MjVAUu7sR6PrjrKSq+ZbFfTrskoIq
786rFeNfMwnnqoCw5HoUzO0BMNRw4QL+EBaXctaC9KahQpPovfr2R3TSvAgTUKFOb4SIdh9jErlL
zDbaLa9qX9Kk3Cg1Rt5qMmQXngAfRnYggwGfpY9KyYVr4DQuVjYqA8UEet4e1ELu9A7+0AbsnPaD
VmX1U4LOQT+f6mfl7VtM3mkcfB5HPpQOSDygWKMohQMrvNVV3JqKMbGKooz+bafRjn4Ybus+KoM2
k4gV8hu08jQ9znUot2ncFT+5naYLgexDygX6lNoBjSwQmvaHsj6dW63k4ZK9kt5r+wSnl2gjyqk0
fCRK7pRyFi7NdE9cgkuuAzbVRCqZJNyk3O+B6nTlc7duRyERE53Qp97V81QfhO6KfW6W471n1Uj4
f77SS8bxZ1CkCUpXEJIKfTvYGuuOWZdHyOQ6o/caCbQQwRD1ua8sBIQLhhHrbJIiEI0y7CORPyC5
XwsEqAqexNyy3iuVosQ3RzxWrSoq/gF0Y31RTxOFJ7LVJZ8ke9H58/Jb/jg4qHWGU6IP4ataVfNV
2sztdZPUGHKi9x3U6MleOKgf6uDvAwJLourBYTGNVRKZu0meJ17l0fK04h9O7/XfQheyca8O7WHC
py3yQ0HNoJDCPBi1eNFboVx9/iE/PInffwTsY/Iodi6JzemsZa8J2qK591rUnS43oT2j80iG9zNu
++l6mFxzG9tp9jaMUfiPHs/Dt9wq1cK3CvWSo+46fvzPT+HtRikMGdl13TQvO3Wc2957FZ7b2Qev
70vp9x0enr43IFSzMbR6pv1YpT+0bop+fL4SH7c0nx9S/f8bfRU80NoyrQ5Zz9d6KJON3bhTFBgx
anEXPvvHs8o4wNSJkEsNYi3qPhn6OHhtw4LnevaX6UltZ8+ttedqHI524s0X2jznxgO7As9ZtwHj
fnAY6V178rzJfR0Hy3jQi9HdeNM0BFh8mM9tLZML8zt3ZKFtkBlzaEFMLOv8xzHqFwzvWETeax5J
67s+yuipjN3xMJtpfkm3/Nzc6KRTalj4RRA7T8fKJBmhxCf4Fbt5Z9xXnZ0fKyNxZ1/JFQ+H3dwy
fn55m5CCa7xulvgOuel0SFMrB2zzqvBVCbUuChq6V9FOzbjKL4TYM6eBgZaPRqcSzvFqIIHg4mSK
OXxtVFEFVRl6AGyEsrXxt73S5ZTjmB7KhzSVzf7zKZ75grqqudD0sZtajANPp6i3w5yYtfReNWOI
PQyt5hTbHdOct+oI/O5C1rC+Mzn1yE7ygIfwiKjXuhtoJ3qr5Lh1veboPjZLQXbK/Ua347dQKDlZ
RFv4keGFj59P8szWIch7nPZFS+gDGXjEGIwKs8XyhjJCUKLqr3gqjgdlhOdgZd0XiWnL7UKjf6HE
8IQzPjixoaMrc02dlNcFH3GtwMfZ9BX8qa3iJumNySpcaref+4yL1NUi6LNUqFYHkbZT6oWolLxG
9RxHG9izFAd0Oy2DMk7DC7v1TPRkLF5KHP2lr7q6RnJriBsR9+FraYpOp5FsAk7Sxlm9EF3O7Rby
Dt77dO8xKlidCq+XtZHNTvjqFBHqr/owbbM8S67pW4c3To3toJzm8OrzvXJu0MUsnCsa2h3SJKcH
YqzCysuw4HhTeCkEZi6HLbbL9lUca/VVJzrzVuhJeuEUfhwUSTSKmZTwyWfZPKeDDmGvJqFqR29d
EkODLay6p0MEHW3njlF9U+rSw8sTaOnm88l+/JKMu2RA1LXeCUCn41KxlmMUO5yJrDWkX/MhSEko
Gf37+TgftycBFBkmIDAeO8dabU9sneyiqbr4bRwc78aYislPB8e+N3XF2359KMA9C92WtwGMxtMp
FVGSpTinJQw1FDeToqcPOC6CbUay4sthBTzPUozCeonO79q1OqqbuHFVk1l5RnlbKI1yGCeNo9DH
N27cVLvPZ3Zmk6DBAUuTGEosW0uimaFwii6BudOojbVJnLF99BQjPxRemgC/RDemKar+whlcP7NY
RDoo6IEvrQsaKsvN9ccNb1meLM2ySt5UOs57Q8cf0DAxF0qmzLijwtzCMBz1X4A8xq2XqfaFUHNu
45BaLKWwd1766muGST05GFcmb1Tn+gPXZBqYTpnfO/+HufNqjhtL0/Rf2eh7aODNxExfAGlpRCPR
SDcIiUrBe49fvw+o2l4mkpNYbt00q6Oi1JLyJA6O+cxrxvaDhoAc2vyPSjYS6OwFgHuzJ83MVhv1
Inmp+lgp1mISZNGtWaeC/ECFqr7zcnQ5l7SlTm8muqB0DKk5ySQ989ZhkkcREPYse5G6EigYFsh3
1IWUq6FP/R1iGv3C6fbOeNQJSJwnVzIy99lDppY+lsCfshelNDQbIGyAfGhX1atu6NTfIWXihRv/
9AVOtyANKWT0OGnmgroAg8LUa/r4RRzkcWNmnvHQBormVFI7ftDyhNcHvY6ggm4EGE+C7uM3SBiR
+R2GuC+CS6fg6xCVpP+u5SbCPoMu8PX8djx5simPIyacBKy4BOdPhpCkl3dKUL9Mck7fazSObIkA
lctXUNr/j7HIzAzSiOloe7WPf7MLQY/lujgGzYsiZhooAeSr1tyJEDwqIVhqQZycMyTh1Gan3Ign
O0HTtCps5cKV+xerr6orxQ3wjs077aZvw31rhetATqP9+bk8uYcASIErB58GPnJSpzp+c1k+KbB7
ofwiRiLhS23gRrSWqRXenR/n9J1NdD5ToliGeAaZxPE4VtRWLXma/FLTo4BXK+vehd9PDk+xaC1F
gdOHHdVNeF+QsIEfkKxQ8p6FSVKlwXlprPhXrGGLG/up9kC9P3TGPjYAgAapA5HNWnuRnP46/5gn
1QYaZETXk5A1ErPiCUxf6XUlacq2/E3JVP8RIGh2SWY13BchbKO49LpfOfqAX0NV6i9w5zMf5WTo
Fub6tfv39vk5tw0FSeupkA6jbG6DF6RC72ajVh/wukUob9RDt8T0vvEK6mJDg4xJIKJxZCmj+iCo
iQ8oblCkXdJpZUTNOJF/1BFEin0sSpm4cJeeIBgmgD9xOFq09Nmm3s7xSlACZDjrWJMPiBIp963q
Kj8EkFbPVLzLxIkl6Gw91aN1ocvaZRGmreFYmiBNnMZsCibU9rEco/4JDH/Trxde3xTuHc8c2kBc
u9BHWKlc9sdfTirNuG6lUT6IZW1dB3SeniVNiAtbrkzlpoMj2NlWXViG3VGuT2y6E1h2tWXe7WrV
hzzrq4WvLbzP+dUxzRiJMJEAWQ3Iiun335xBRkuc2Ea6dBiHuD9ohZT91mKqqipv7R5RMn1pFqa7
6HgWUGWgRj3Fi8C05lz/HmJRgj+YcQizUpwsnNJaczwjqe3Cr7ybrMpT8crwB9FW4xALjIyr+t5N
1RYrASn5lQ60LTe+XCfh6vz7OZ0JSr9Tsk4CRLN2XhA14wxFiUZyf0WN9kOIdJd2f9p2V66R5rsk
LA/nh5ufx1R68RWAlc9Sm2C0s6XqWk0Fq0b2Dh6XgD2KEQ0RoRAuy7yq952SthdqZ/oLsz8/vF4H
xeKJCj+4XTKT47cNXc6HY8ag2QhkFc8bdUvLy4IQmEm3DdKm216rpH3lweg9/7jvzC5nNNIVFLqh
/MyLLt3oF5rWCN4BPaLuW16b2coPA+VSbfpohe/97vxwJ7OLIBmyopzS3Ha0eWcPSqQkBkEYhgc2
TpXYCgJaL73SDBXiHElnU9dChFdT26U8c3prR6ubcSel2ImJwDk5V6eWMKZpMIaIDmXM1oG9la08
q3Q1vFG59z66YhmM1qYIOI3XSef1+G3mpSG3ZtpEB6AVwWAXcFoFgARUP8DfC2skO8olS5V3no86
PvkX/AqUzufhESTJkEZ5mxw0z0t3pWual7CB3f0YAGE9/wrfHwoALhcN8jVzANIIqTuPxDw5+LEc
rBNLEja9L8sptEQKBAsZycnyBAiiIVc6ZZhwR+YtN6qQoSQIZXoAveg7QdQru4Zm1HYYWuE2ycal
Ysu7473ajCGFz26YHv7NsSvWoJpCKcgOQah5aEHkWVHvRbnXLr0yzQQkS1VlATp5svenR2Q3TMcN
LbY5gyHy6ckLkZEc9DDs79ywyNcY7Ol22UQAbsRKrq8KVYvwec27paDpnXfJWkH2iLVDADEPGga8
rkIPqufBb/oMOhOmULuq6MKATnei355fOO/MLYOBteAcJ5Y/MRxKlSCJlSo7jGmkrDPst9dcfP22
RX3R6WBxLpw1745HMk3rRUVJb86JSWS58fOkzw5NGeo7ChLRahzL5JaLK91VXPML7YDTyURXCdTa
BFybWqXTi36zdgq8xb0ukaLDaHTifeE1eMiK+XArqWq+Pj+VpyEnwl+I6CH/MQmegZc6HkvKwXcS
LMUHzyxyfHZGOUZzwdSfrEoO77C8hjMWigXIqVa50aGvbqp2LBZaiKcTzJcgrOf2QIGEKPj4S1CV
HMRwyNicxhhutSgLkZtIlV9Gn0e7yso+itZhJOqSYI0pGsCItWbjoV/c5rUwpodqUH9UTVHvPIWL
Kx+NVUCqtDk/x6evk2iDTixlSRJp2iDHTwdFqIkUV2gOGNe7nwNxRLImtIK9qrSHj48EkpCwg+Y+
TL5ZETSwBmmohbI9uJ2cX42y5a+71gs2mHOX2/NDzQpMwLqQPQUdC4RBAjw911YaxgqpDiGRf3tp
psI2reR1JZkdHssCAi9epe8TrGhXfheED6IJ6u/88HM40p/xJ3AZJ55CA2Sa9Dd7pAOyiUpdLf2G
+qCq69os5MdarZtt6nXaqhpy8Ur03G+iK5s7ENyAcPRx3KhGNd6IdbJ0/M2O3unbUC2hB0S2T1wy
79DSugUyLdXyb1lojRWyBlAw9NRV7iNXMbeVqyJ8kFSuZIdR2S4ECdNifROR/BkbCT+61NNxMYfV
6j1uMrKXKr/9noaT12TjoxwawkJBaJ4W/hlmekDiEZiIc/ZlUlPETFNJ+V2D+dkjzqLYOL8hGiOX
pb8RB0220xBDbwRhxuuwEj4rCI3uA6Pex1mXfwE/XS55sswb43wn9hSbi5NysvRUZmUxs296S0hU
5bcuZz+qLHF3Pgj3DXfkt8YIzdKW0PUfV3hdBvfFEEATCRqAWJhkL0DQZlv8zxfhhoAfQSWSkufx
asyLFPVBOVZ/A3MM1pUV6vvAR/lUaFVhvbDyp/rD8fsmo6N1Sy+Of06yzKazgknTzfdsQTFR0aBa
eNl2tfcd5Z1qP1ZjsMLA0F0lqN2vesGloA3q5+f5bzELv6cHRsuNRFxRgYycyEZJnpl1Gogdz1bD
yrpoTOsuLztEfQqpKb6EpQrLuEqaJQrwO6sQqTNmmCCDcAOJgeOJHtwwEyIV4RC7V4LPiEq48XUD
FQYpEmH4XcW9ucZUzfvR40IEnwEZor3WC53ToL9aOEEr5hddRbNtIbp85zji+0xqiCihcdDPEfxW
pPm6FZfIu5KsiNde3/h71MtMu4mM3vFTt7/oEThBPiTWN63cY/JiVOrlMKbyWqFd/Xj+9ZyuRxMg
KvEY+xVl2DlNqJatVq/FLPTsSFMByliqe8NLgW6uZktslpPzh+gWtASdDWrF5LnztZ9mnSBURuvR
G0LrBXQ5ikNtnnj5wkF3suYYCE091hy8fLBzs3dvdEU/lK3Ye6jrJmO0tvACkFdxjdTYXcrprNug
/7CLbmTUQhaOv3fGnrya6eLQOyUEnI9tyoUS94rk2Tpn3j6t3ORaUYvE8f08/U5i1j9XplkuIfVf
T7Cjzc6dMtUD6eYgdQlo8Hi9u4Xud/mosN5dGF7DZqTQKl/6ce7dBomCSltsGrUIfB485moQCtG6
kHCif4aoNWZOEXp6ahdpNtS2HHUJiXIvEc6FNjIkgXqbJYjOOQib1KoNmFjP1pOMRvBDC5tMuNPL
3E8vtFBoRbQIAgCZii4OpA5Sj55UbrsQloPeURXP/ImYU/rsJz5SlfpolEqzdsfSVLIVdeoRSlWJ
HMbz+TV+cucS6cAkmUAQTI01NxpuNURx1CqRPduH7lTtuyIbSgd1KsW60orSDPbwurpLdOfyZF3Q
sFm69Ke5P3o30HXAMJpTFxEe7Vx6WYeSBhWpwwOzBh032IB0a2ru8A5EJ7PS5qeuetrC6X/y0IwJ
GR7FD6I8gDuzWBJUO6I/LdpPtqplvzKc5W5SNNNpMnfWhdz3GKfDRNjo/agv7IB3npYMARNr2ldQ
R+YdRVK5SLMiFB/toQx2Ru0V0c6T5dG7rwOlUq8yIvZkIS842XX089F/nGRK6WFCkDle/ZKnNmFD
UTMELayqdo1eYu1IpSYldtJ5uSPkgnVdArZxF46aV1zf0bsl+wKvObEQQb1ATz4eGWGnzEoUBTpM
LbZ1etGT+lalkzeKFD/V6BKAhlYbqd6ZmCEGtWOYQI2uej1Im2sj7QgFNmT/6HGUqFPeNM0o+LZU
ykDmEyFp8pVp1erWJ7CGc5hXuN6TECBOZ0M79oxffhTrzUollBf3hkJijTAU/UX30qrZVrItpIYU
YBMmVONaTRIx+KxHFIRWsVaV+QrHaTC85zfb/EIBugUQgFXHvwAsz3HDEbG+SI4mP3VWs9LkByv2
7WT4cn6Q+eueDzKb9KjpanSZfflJ+YK0h2D3gx3cWAtrar6O54PMcqTa11EDEzz5iTTTViTHEy7K
YG8uqRQvPMucfKYb0Mdz4fVZvJ1xL34Z9ktPMk/BZk8yx6Zmnqblcsw7QRTBv5JqWxhW+ov3tX6Q
78+/mPmpMx9JPt4NBXR3QywZSbqJLlAM09batX+BRcz5YZbmbBbOy/ASMjiC8pN7na7Clfil20sL
paOlIaZg5k3aGHRq7QpuID9xUDvqyrX9tbA5/xSv+vBvz475bE176e0Y2CIpecFjFD+Kz8V2E8CQ
sJuHFk7Br0Cwg2dr762EPbJ22lL1dq5rQBp4tE/n8UISCEVUdzxf6G1LdVe5zpDcilVtl4J2Ick2
2jWfNXPtKXtJEWxBKwAP7QXxcqw2fOdVh76I/hUhuQoy9PlpWThB5qZ8IkSDMO5ZQ77xM+nuqvRb
Uy6cH+9uCK4LauUEv5R3jide9on80Ath/UT21+RC+m5991beJtudf5J319CbYWa7IRvCwPIjhsl+
R7vsZXgW9sP27w0x2wmCntdKQmv1qVl762mZDvZHo+nXlfLmKWY7oVagvo/xNMRFfuVdyPtiHy3t
hGnCT3bCmzFmO6H01dwoVcaQblLLbq/Aj2ECV/7MS7tRnOiX+PPvTdssXqg8SxTqhNWf/R4vhUfl
It0uvfx5B/rPDnvzTNPqeLO7jUjycwHp6yf3e34lb7Pv+m3HvX3Rlpv60X9QR7t+9hcMY5ZW3Oxi
rKOsL/2AMYfBEZ70YiXkjvVVf/h7sze7GdPci1GjZPa6db/7s+iU/fkh3r18qdwTL1OeZJseTx6u
PyOAwkh+MsqLTPhiql+0brSV7tvfG2a2tsXMc+NwZJjcX1vaNowu8twJ1IVNelJ+IuGHGkVaCL+U
ys8c2VcbcOTLWBy/WZXpp7YU9M2dCxSzhdIOiX6TpRkafKh2BTuhr+J0FaFK+DuISpWwA8OGHx97
asAj9ApAkEwafQg8zFb/0PWlEtau9M2MYizpxD69KYmQCdcKxSYf7BciqWkW3+7uCayCqRBYEfBN
lLVnQBlU4fg6keV/97TEUm03DGJMpl1jKSyc3xxE/6gEQXMF2/sqCnG8aJreRTxcld1vbSWbhe+Y
uRaKFwZFAFdyaKxVH3QRA/wDxogYF1Q/OSZKGccDxkBrA6+M8+9KkWgO+y4VHVPAYcvQRhyJwzpf
0sqcb3BqClxZUyUbgQ7FmgNta6pa4MSU4EclC8Hl6EfBjY7P4jXiy+bNmI3ZVQy5YKFoefL+pkKG
BGuB4inKU/OeXaLEYi8gEo1WpQxihvR/i32B7JxflSdvD+3+CRUA6JyKHR2t48kUchNZ+ERKf5RC
YeUOcuHZF2tyeN4Ch0kWbpzTR4K1QxUKJAJrj8z8eDAzp3pooi7/I9fT5qrESvIuLbSliZve/9HC
Z7ImyJuE+BH0izkJSnCRVVIjXX8I/Kzd5IKuXbdGIO1CL3mkBqrvBMw1clsQpNYZm7ZbyMTnPTtA
LICzTPJSYA/UQOasek2Mo0LwPfOh8LkWoOX2ZvnD6EVA7mnmN6jwmmUQgAsfYRx/RYg1lS1b97xI
OEQxf2xh0ueHOp3mKSXUTaBZdLnmgLkitjAu6CL1YWh14TOMV8SDW7qwT6WZSO0GsZsMsNP5VXWy
YRhsMqJi+dICogZ0/KJLXr5v6on5kEtN6FAwdG0kL4wLtOSVvQse+FrNjGLh9nrdEccvHr0p9ECh
vk1CunMEEfe+i1q+6mE7hSA1+ixRZaRbralb7y5BT8W4LOtUlVag9svK8VCntmxRZZt9KZHAyA94
JzeD6+BorKKVqvQ4gGNIFFd6dZHIlZavyOvrNnEGj3LablCrUF3yTTtdu9xWFM/BhSM7QjHzeOLk
HtmzCG7UQy63o74uQ7WKcfesFG2XWp5ibpREleJtkLRiutERwvO2KJ+bSwDxeUYJ4IMK1lTFZfUg
YzW7O9opDVOhgz8gMpSO951QW4qNR7mu7H0QcsVqLKnnrTMRje11VuSae3d+AZ0cS5MCChVrQIyo
dXCJHc+DGOaqFohy9jhGQ9DRPgj7fqMV7uDbaaN7SwfTyXDck2ADYf6CVpIQmjwezvRKA08QI3qM
xzim5lOlsPWFEAq8HY3NB2U3gG5DvqFBBLCauxlA4vFoXUSvTfMb4QE7rOEubpTGyWMl3eaR19nm
SG1piMN+RcHOXNiXp2fTa4HQomLGP4AOZzkYVSoNLZu4fFT8UvhcJpZ1pbah9TkbGs3hodVLJUrk
O8lV/c+q5P+WpTpZiMtOzgZutInbOJEbJweQWX5maUmkCl5BNM5lQ6k7j9u120xCrV2npRdq4X0L
EFlbn19Q8xWNHps0cWQgHKJaBhD0eM4RUi+i1uz6Rz0zzCs3phL4s8plK3YCJSypoAP+SbaDWnfb
bEBDd2HiT4cHDmNO+v3Q+ydZsePhs7RO5NJsNBTGo+i2og181yWd2t4hsz7+7mSj1leAjqv6syn7
3ZKW1Mlrp/4NGwIQB5QBWpJzQoTbetQ+9WB47MiOJMcPZRPXM7OJLpQWrxw7A2j/Oa3k/EtYVPpF
2g7BTyVze23hiJ7fRdP3gEcAE2SCXVKUP54GQZM6a2gK8bGoanewiRLyctvJdVyi2ud5wKCaJF+A
65yOiZ4agCuGnTpu86Ok6RMsKfAVeLTwcVnVamvdjIWFTkokrIAkLQmdz5c3IDaMkRBhIesQUcib
LbRIq0e5qvLyMRxRN/HburtGiWTcCJblyXaRy8T+gA1+nV/e88hKgTIBjhgtWNYZKIPZge1FmoIf
YaE9Kg1e15MmZ/ikqYOydLG/Nw71diQOJ3oGO/n4BSZNZwYlIkUclK0QXIyuEBsOS7tUFzbM/ETm
gYCPchgDY+GgnPOSK+xc0JRrpEcv6is7ktxs3SFYb/uiG330aJiGIqyHvQDy8AQdYjXwPPGCkh4R
9s+ulLE0LptOdenNskShToSr2s/Gn3GLHtP5t3a6NKEHTnZ5oHXYDvOjUKosA4FVWXzE483YpHFp
iBcFYZNpF8SvX5UGt6cPj4hOAb1glijcunkBsotSMapa0Xs0/KjauLpRbywptdYmWiy2AfvzYzpI
AI9AOk59kokRIHP4Ha8XL0V4Z0ib8THM5HhrVVUFPbgtdl4i6us8a57PP97J8gTbDN6BhImrnFLr
bDjRakdwEen4mEZ+8LlvFWVNhWtJbOndUYiq6SkC/+NgOX4o10O7v8HU8NGS+no1FLGKNZK/5IsJ
XZTPeRvP0jedsH9gGgkF8cebbWqtTccGSY/gwRVKAeHBchDyla5kRfSz14ugEm0/gsWh2QDmCouI
NQz89HksWy2ZlOtBev8CkVENO72LTexg6tjHdTdMccVxYsBh1k/aIMYQ2RaiEe6zYoVuWziCr3el
ZQMMb4TQTnpdHx1l7NzkplKyBtpz2le1vqX73FDkCmHKSE43lL6GDStGs0OPQLCRJ5de7mKVYdMe
p+q7rSrWh++E9ajoVNpNrI32ONDAObDhkMcmEJEyaWmKK7Gat9quwZQYM5EhkwtJt32Q3JFBVRL8
kN12kEmurBAnnc9wTZSyWyF81BfRWisqM7pEP83PnoNQzrIv6Nj5QbjHgk6Ftd3poov705D2g+fb
uSRjN2T7SO4Ugi3LeYyJjqRkra37Qq3TC+y0othT1ZDCpzGUS5CzvpuTtdpjl/t6Q/JArWKXiNow
3tQVkk1bMjoz+g3czMJiQfVQpLxxtaGh5Fmim7opMfAKXuB+pek6wNWGpBSHRYNPAhzfXnRcHu6G
xFsPf2d9HYmbAvWhztGKsdUfFUSeClvRIjnZ9EE2iremp/r1lezFWoDbjpI3kWfHio+cHf4oEnIv
hho18edacmOgL32D1/QOqrch7DxPqdt7FURMgsYyR/3a6q1Yu41KvGS+iSJFlt6RwgS5EAd2lUpD
1erTzNtLspAdUPfOJ4VduQ/Wbqx0YLo8nGi2lpUK4mqQq776gvNhlW4Hwlx/m1OTH/a+Tqi3ynvF
DVdt6nvVyjAFT3U6t4u7y8ZTSnWLnYzVOWWhYA+lum1eXmCGqZtfIlNozOfBHaxydMIWqMu6F+LM
c4Ky8bUtIjOJD4tCN9sNIRjcCs2s5N6JR7Ns7YHPDlatBDYlcqwAXw6EcIBjG4Mt650ZlSx2rL7W
CG8U2AfixVgPt4IvCOMF3SivvunaRg6+tXKlatvOBdLxMLYIBl4WXtx3dhIjh/XDC3EBXOP40SQp
0WQ1WcxReKvEr9CGgHkbuuLr5lo1cvRCUVFVlY2u90ZyDSBUnQi4eovAjO1VWiWmcG8GaO222SB3
ZSuxW5Vf+Qpmt+/JuuNdWLSWuG5UpU/uM6Cy+aEg840wAkKC5XYwpUITnQD1LuB0cocUmczywxyo
GNUhc/LI0IbUEWOprNDTz7M0WfHqlADHuhGLkM+56hv1gEKy27rfC74SBkICFnCutoorFbGQrgAy
9UNt+96FQqR4iEsnKQfBdRi5ibeHhhqYupPldVj3Tjuk1ngQBUPKJDtIvXDU7LiuCh0DO4wzO3yH
AN3/SoFMBPUukkNmYiUX5EG/YHOYwTqFI2X9PH9TnFy9iIL8MR8lB6NGOgvTeIwQE7pY+CrFVWra
ighO0YnLsr/W44CjRkzz4IN3IVB4CjBwFic9EgKNWeIDyAZ0Tikk36QhglhlynXRbBTRM8ZnefAa
93OhheVH8x51CgkhixBvg9EAt358V6UhBg5WGZXfQr+zLKdx89I/QK9IzcuobDlz5Cg02pQXP9bV
1pe1Xvp2fqbnkRzQatTIkXxA65Xcw5zdllAP8pyDJ37KsZd7snzF/4U3fHUnqwW2gx8e61WBaOIe
Aj6eY36UCsPFoTbCpwZ12V2WowS/oiZdt+B7C7NYCN+maOLt/cyTUeCiyAfhkSLqXFVSVgcBh7km
epK6DFc3AG/WPQ669W0XJMkW40T5GxFuJK9yI86ezj/pSXeDwSkiEDSQVAIznVsZBapGUYYA8Qnd
e/drroeULjbQF30V5K+AUPcm9uLIcnD5lF+ycvB6aFjwJBrDkUe1l+5awxX6hZr1K677eEomcWim
AyLPtNxm26pKApicXik+oo3XKsHWR+kKffvUJDK55czq+3hTD5QXNq0bNpRX0hb/lEcvNRLwcFUb
Vxmy5SIOPY5VpKa3A+uU6t4KqzjOGCXvFpU6T5YnxVpM7JEQm1RoMZI+3iCWkA2e4qbyc49wob5N
jCKSd11uEQkRIflLycZJKj45SBA5EhBTjKUEMgtRg4KVGAya+JyEo6p8pvQu9yvXVKp8E/RFAnaq
8zgktrIs1KFkGxxE3q2Xa52yKTUDl8zz6+hkDQMRJlgWyQW4SPlKx4/fF6Ls1aoRPFeVa6ylOOqB
y8EH0EKpWsmj327cUSucXojShf7U/AQmN57EJ0gMqITx37Oa22gUQpCbif+M4g/xZh2iwrOdymIu
DoWC8q2FbJ58sBbAmMTS/Iu3DRlqrl6e1F01JsS/z8ZoRHuY88FeryzhPvDrcK83cnx7fnan2Tva
DuT/UD04+TmLKHvMZjcVpLJ24756lurMxZdJb5PHOkjcclUXmVza1ahBEVQSV11oQpyuavIgcOjU
Mplc9uPxa+3o407nff+sAaoOL4rQEtJrP0jHcGWkaIsvzOs7q5pn5HZBthGmPwDI4/FSOmRJ13bl
szAJ5H0NYBhAtCjMFHuWwVPDCyoEaABmeIUkK2DAdb/ykbQMHDMLoqUixenK4jCeygcUYCgjz7sP
SZSYftR2/vOET10Nmu7uK+VzaSiOR01rd/4Vn840KQacRUrHwC7p+hw/ee/KyJFXg/Vsou/wkOWd
dBvmOqLgIlKd9+fHOsEu8SbpsuJ9xkhM5Dx9d/W0tvSmFJ6TOvVIrhDzNarAQSvXohWa5XEy3GUE
+MkV+luigFUtSgmPeUE/7ypXBM+raYpMjhy0g1FEljY5uYh4FQ25H18k4NVQesfFTHvwe7P7cv7L
n0wUlUciAaSnKIDTmp7e2htkRu1heWukovREB8rwL1gPxTeTbNBHRCHShdVHR0NrA2FUtLRpYFB/
OB5NSUoRId9Ef1KFSHvCcRcsmS5o6wLby4XFP63to00+yXogvAZ5fZL0nBdXB0Tm8MzVtQl4Kk1p
mLcKirHaJei4r0avUu2Qhuie+zZce6OaLYSVp/NKIW5SiqeqDPhXn52jjQZUKAoK88klEQl2Y2Ol
EXc/Zi+XnidawkLQc7K50JuZdJyR7Z6KnHPobYM4K31PEaFprakdtR0VJ2w874IpqMBxp+ECuGY+
HqsGVDMNajrvNArnRkhRgOe21Ynyz1bWb02z9S7KSG++dlnyRCq0ZBZ+MhoUBkou0J0hUhGrziYz
r7o6gpvYvwDbp+E+liJGvUZmBVvZyIN8PSCfvFQFnJeTAE/oU3g+cWamHGGWF8RtXXZNNIovluWm
t3Ar0ssmNIqFDfHOk1GqgpHLQQUVy5id0PjBBqlqZuKL0Ljto9Zq/RqvhXiVDahK2rJQHD62Aanu
i6CzKbqjUIa4zqx41WBo3ue5G73gsi7aheXH67YdErsNi/GDkQRD4RID8X+6fmhqzSaQChRzW8b1
S9rr5VbMx25LNnKdEzleI/nUfjDJeIW8A+KZyA208eYNdaLXsBj0cUAOtJusP8x646le7OiZvmSE
Nd/bdF5538zkVNXn0J8txz6cgAwGokGV0WQYySfjPkA+4srHx/nx/Ps6WR+8KPwR0F7j4mTKZqEK
Mrn6oIxa8zLUVvxsIiRjekaQY0xZ+7vS0xeusnlkxDLnYqasCUyCy3PeYdZEuuwl/JQXz8iNZxBD
GsWzXuxw3m6MPl0jBALOlSaL5X3wvCQJF+ls6/xdYkB5HneqXS4Oo5kmL1bGLWcTubn2SPrr9C22
1Qtr5XRWOU9QiSDGZWVi7Xt8DZV60eKLqg2cJ7q187Ko/W1AN3gyY1d7aLxs6fw6QRjDeaHJOMlf
AEMBPzAbkNqWH0MxEn6iwGP2P3VwbeNeMMIAMJYZl24KyW0colxej/h8dPu8D3DCSIsg8/eDqyGZ
aLcBixGjI7NOVnUbhGmNa1mXhvUlITogZUkMRKHBDklxE8luUDoynDhEh1nAGrVsaJqgk5MviXXN
ZxKOLt2Eib9L39rkaD+eSbGSkmTQUSYfXGm4zyhd7mJrKNaoTUXfNGnoFt7cfOtBG+L8J4imd4hm
w7zILza54MpFqXxHbSl0ALT0toA20Tai47WUNc9vgElRiqt7ApdNJ8qcn5wF7AGVHPgnWpStfshF
K0T3zKMoJMSrBiOgbOONBfVjOdS4DZ02APnY20ExEU0dq568LBzIYqESriqAXCqGMWrZ2By/GCos
TMxJ5UHH8hKeCRn+RPA98VLh5vTb2M3jl0a16u4gFzjhrtKhjTqMxCniCmvFr8To0HqCUmM2jHT+
nSfWBRXHiLDV26Zc98lSXDI7UKjC0JWcsDNAPdGNm+saaa4quG4u1feZIPQrWWmtzRDX8R69i8aJ
0HKiuOUvyWLO854/o07rkkiIruvc3C/xytDVY62+R7Us3Zhh5+/i1CouMpmqR6l17SUBRLtRObUd
aIvKDT6tS2j02c6YvgMoKwJP8IIEoK9tpDeBdWOOZeaqVnGfd1EeOoiwSaaTNIO5NcrK/FxDr18i
Pr4z2ZTzJpkGCJ8AK2ZFDCFHF6NqpOK+GzCOKUsl3YTmaHwRNCHa5GUhrrKJ8Xj+hnp3UKCQtNyA
9hELHp8AQgAqqE668j7BK2jv06TYilIRXKP55jqwO1tbyMJufX7Q2THwOrn0oildoksGBHR27BSa
mVN2qav7LEpLR6Pr7eAsPK4gly4KyU8h0ZtE4nWsqUzL4TY1vecs5TgUStobcnnvZ4Ke7l2hTutN
qA5e5oxphYhzJbelux7MohHoRMllaKumINdQ1ySv+Ng1CUqFY4+KBZoFVKtOgKEjvLaeRkh23zWh
As3NjHe1JdI/cftoIaWYHX9/hprCAEac/BemBf5mAaP4U8udmOJIEwfetWBJ7brJ/KUwe5amvY6C
aTjHLDf/JMZ4PEotBRw7RZ7e99ngXzdZ9TImQv+lFj0fjSitXCsojWAuFhY7gITfP7aMptmkVIye
LSczAMVZIBcKnhG2nhrcC6MV3nE/C46Vje0Fwn3Z9vxQ78wm1zABB80GzsG5Xic9pz4WtCS7F1oE
Er2qr28wJ4h+nB/lndmcMCBUIhBoIeiYvbM4iVy8jIT8PpIg52HYVjqh6+orxfKNdduoxa4dVI2u
alXFjm+0S0zb+aGnTL1VotSpnEqSPwcWgCFLYixe6/tEGt1b0c1pTItKIMYr7AHy766SiwuJ6FxE
gAXExiTVIJuY1Gnk2TsEw5FHfiE399iqCpd+5/XeuhuF6hcgn9RbxXRLP6du3byg+dftMVERXhrL
T14kpAZ/xjzGX15h//HS/ycKcLd/jobqn//Fr1+yHN6u59ezX/7zOngpsyr7Xf/X9Nf+9ceO/9I/
b/JD+qUuD4f6+kc+/5NHf5HP/2v81Y/6x9Ev1imCvMNdcyiH+0PVxPX53/3zTXmQ6YNusyCtv2Yn
H/H/9IdeH+Z//KD/dXj9Xl+H/PDf/3jJmrSevp8XZOk//vqt/a///gdJ/ZsF/q+v9Po05z4h/sFD
N7/4aEGVPiGfRWER2eTXHy6gOEu9v34f/OinCTJLnM9v/MfR5PxPj3/+yf7PLP9ZD//6zkfTeO67
/5mY16ef+pt8pdknfeDpVesTB7MJ3RoXtemHK//Nw+ufJk9QYgLabq8/tFH+vaaAA+TvTYD0aXow
2ER/nn8qcb+ZAMn6NP3/lAT+7/z8e00At9vfnAJF/IRsFYfgVOCffo7XgKJ+IkCiLv1nBSBD9O+2
Bqbe899bBPonPFIACk4M+zdvX/6EpCzdQ0p4f/38uz06ZbG/+eyCLH5Cgs4ietH/vGH2+Js50IxP
9PKphxGhv/782x0Bf3f9q/+bu3NpbuNI8vhXwW1mIhYw8eLjMhEkRFEyH+YItCZ2bgWiTbQJojkN
tDTkxEbsZT/Envfkw972uDd9k/0k+8tqFNnVaAEQs8Jsux3hsES6uisrK9/5z50WfVLEasFUs4/P
BL1eCw+Oxglgde1TO/4XhFId/yPmBUlN5sQWjr6J6sMFxRHkbtgnl7YFS+K1NaD25nf214p/9s9D
V3u+faz92gkAGX+kOvx+p0VokZASPqF9SvbPQYvzxxzH17FP/Uiwp5UAfbQ8XXTs8FnGFe5BGwFB
z61NitVM+QtSsOr091vE/AiXP2k4X/k393daSABAxQlh2gf/ul40wE9U0qDda1FZxiNtsoVz7xy0
yFGiG2Qah33qtncKQZR773VbABrSQEVQ3F3vAgnanRYmBs/y9OsnAOmHV5KAYT8tAmLg9QkyQmHz
zT7+D9UvpOvqav1LYZfq/nd28X4ZzATQV9X5cwWoSYHN3PnXzgeWxi8VBXY7GLi0CdFXklPA13/N
A5wDguHUgjzHB+olAQVJWUWCPk4wKVvhgVzO+RYw+g/pT1TOcUH9TACphFORoNtuEelhdB5hQCfr
i6JgryVF3lJTvnzyi1cjU1hPgl4LU5csuuRG5fGlYbfbYjgjcMe5QqihLSzYpComaHdb9MYDce9c
PRi9wAQUEeEp2rqXXFnW7h7YRgAdCfotYj0kyEm32qdEgk67JfOZwGSt3+bVfrCcP/kVJmPke5c9
Fs9/Z79FlExqaWq3eUEGVx18F0NASnbApVlKuNLeuy1GeXTpOrEvqpHg6+xpY2A9/HxqNen9LCm+
A7wjwoJUodVu0zKuQXXgnZ6EPuhkpE0if7wD73cl9tGT/vP8yT2NOp27ZNJVJGjvt6T2iMifU+se
CZq7aESiYlLmvyRC3diAPnolDQ6wblH1FJ8vZZ7vA+/ZCBj4e+7HOdvViA0YXqIkAW6elIT16OV4
OuaC2OeiIPlE8ddP6mu3jn/PAAXAzsWLLuyZpj5Yn/JzCsHqxvN2worq3jcJ+5LUo81O6skK2+70
iXYx3R2Ar7rtWvpKVZsmj0MYT+D8lhfdN+8J9IEMyXwJAafiRXW64TKhXbX3Dpk8KnVlDGG++ZJh
RwQQmxbnt5+L0xptHmNTufke4k2KvjDZ882XDr6FzwfGOAP28qd2F57Yi5YE/RZ9BMR4Zb6yfbxr
3+63APcR2PnaHT+lWMq9d1HwtO4Cmbh8VnlfEI1w+JYlEPZ9NboB9FkqSdDn+EW1gxxZdQM64trU
btcSjNYKPRlXRK17ZWh/74A7QcssILI5UWon96UQRUWBrqh5OtrI3Xn3nSAGwU6aGihssU/tfBsL
GqXbO2FrCjhBhKoWeV0se2xa8Nrqxvm0YCnPXXzjglVH60zd9khWUblHSdtLxTHt0N5mUWW0B7WB
j3gW9zBSjeQ52GHKveO3s216jZFu9vFVWnN3F9FG5a0M53M/rxkNuvm1e3nlpsg2EB9lYvzTHgs8
3+23ejSLUbbgMvu1uwJard6kMlFGMgkIei7G/Ztgwze0UdIvvsxt5hq1RlcB+BztVSBjwYQg3DZP
CsAdOHpUtMs0aXlykVqnrUtDvUrDkZuWsB1BimW43pcCu/uUtRKxpnzt6YLUTAhob0B/pyVlieCf
PZ9yQQZQuAhCOEjPLnlfP/5fhtReLgabOy0C1BRoWi7P/+XdBAaBE+eGTcCprJsIVCsBEheCvYEi
QI4UTp44FpPqyFQti2NqdO+5q8p73yNFKTPiqEnMz9sX+4RrGd8IQIgr581FbJ1IoHZoadugYofC
veqLTzEDs1H2gZRZKsba+TeirlTCvylFKfYRa7LA+k0SV7k+cBVN+atqdf7a3UtyzsJtO7HHARdp
QEkTOLbohqV9vLS460SDPa3yoxgD9S61aa51x6MBbQ0yv0Zmv9dV/fe0Ye0u+WlSd0w+9uMbgI63
aEyFODvLAEf9zD/BzFBJgN5eC3R0kPaqZSCdW4S+wP6urQOEh64kAaaNVO3v7pSyd035QZ+GaEFy
cjZRvWxfGROoOn5iuvQHM5y6UJZZEIES+bOSoXY2r/Q063ZOuTLJaAt0Y0VbSQFKYI92LqJ7ueCr
YaWW9NmpaEDGhugOJalA/DsGL5w+DatWAEp8zL6pRppPXa3U3yddIThVNGxWnD+2P5ifB6S263r3
1TUr0rUsiHwo/5wCXPLi6QsFCArRzp//OJc1NeIBYHaUFwDVT9s2HoDMQSvsvcntF8gh0OCWF6N2
qt9GrFW3n45Nm81+8vBK5i89LTQsCVBqfv41lIACsayiQbtFzRZi4Kle3Y8AUMdO1h8/GNymuklA
ENOUmye6DWwPpj+VyvYpCQDMnx4ZEIC36rd3beKHbDVIj32sm+UNLzE/qR8sXww//qnb7qXcSsf1
pOop2QQrF5leFHv7RHuJAgKUVbtNMz5VuWvK1ZgsC4gSOB0V1s6+cARz38TbtU/+vjrpO62ni7MH
XJXFpfPOXQq37PiB7nMmEAar09bV2ezefgt7tgMc09Kg8zU+yU6Gr4Jf46L89ZP3gp+ivAKg9DDl
jrKIr9TotqleJAsm2I72qZ3Jp25S3yWuaau0gKa1j+/2YfYDYESteo29PrXPj9EraCwdYhtO0BWU
AMKAYAD5LuBM8qdu+g+DRXkPmhRzIgbAIlgyutTGFmjQ3KOEGdQaQTPOaZCL3hpJRJmzrTICQGsA
uZDwmXNwfdO3uY9SOGDuHi5QflPqJxG1dlCT605lgwxCcP05HhsA2QF2wQ5FMkwhlKd28pBibCUb
0LtARS8TRhi44q578SbscxOgDh1cyx/XzzLsaq8CXXvkgYC9BLXfPiVHqLMHeB3RABilbrJwaagr
Uv+kOQFrB/Qey7iKAfbwkZG4tDXU7uQ7aiHYxA+kV5W67qcOPV8C0LFOnyoZoGdzoV6Wsbr2iSwo
qHWkP+gArWB+eB/oFsZDg0Brn1zgbKUJt/ilJ4zLwSSeji0EZhzNCziaG3/BATeuLlBAuGRvSErv
VwUTM1/8GSPzzx5EpnWACj90DpF90/J/X25x9eXeu9y+3F++i6PUpNeTB/uDh+WHXpg7oDSPomn8
GBXhOaUQ9/kzVnA8n6yAdasOkvnCND7E18atJdCXcn+0Kx9PG0Mz/WTGSeoWk6UlSKFd+iQzi+jO
TL1vliId7cLvktk4S83crWRhQHeQb9qFLyBwam4y74utktaufGlm5s5fVmCr1i9bxZ1Pfv0qz/qY
qt/+8+XX2OOn085xe/G+oKieP3nDdVvzu/PXuZuH05sojb1TCHCDDmc3SYnHNx1sru/XXXjGpM4/
wzNuJcviAa7OUTSLPfDgDjbR85G+TDodZWk2G8duIflWgc3XLjuYmLFbRdaUijHtmh+i+2w0ja8b
yU+NxSRqDAA5Ttyy9iUYj9qXvInukusUdOXrxub3BeDAAZonTXxQaJn/p93HILlLQOB2Cwl5+pRr
qJdlgdRMG4c/pcjb2RON3Mr2Pbir6veY+6jxMUrHnjqWXKF25Tc/x6MkW3gcL8jY2nWPbx7uF24Z
IYM0PqoX/Tt6OEHuTRsnWTyLPJkiQ3TUL0hj8Ne9ZaWwTb3sYhIn9764lilR2nWvuPYn5m7krywz
+7Qrn5iRfwkl0qVedFJSA/sBjmyVEXCd9d86+PI/i6gx/sP7T0mcercO/0y//Gk0e/DYzLaOaAl8
Fo/KVoEdYK1eN5oni4mnXJiGp6cC31uigsQ1tF97bsbmxsyxf91aIn/aIdTIuXlIFgufHWQ0mf6T
p+azJ4MJ/AdZtrRogFt8jiK9vvaZQcDq9DTIkL5x5ilpSn5CrWxmvpi0AyDUH508ivz9e+bzhBQF
ape+iDHx3TKWg0OoDLtqiRBSUqL92lwMN4/i+dxkbjn71VK2oF39w5dfsll5Voj0k6sXxjMZe4KY
Qcz6ZYfRw/Ukmk4jj5lJZgVYGmttsjQ43WpCZwujoyXHMJpFN2bqrStlzep1CTOlpnEWJTPvotDT
G2DxhMiMz9J2AK36o7Ox8R3MEJr/KvG9NAZ5BiDBl/9KGlfJ3ZdfGvBz4zL98t+z6/jep3U3AK2v
uIbzEq0l66Gl9ZWZPZYFNBA3+oV/vFm54AIwpv1e4gS38cw03pq5pwnp4dcvTvg1Ltn0NsGg/ehj
4jCLeOaZBMxC0H/w31Z8EJCZAiwb343M6LPPxbsBuG1oZehw5X4LioOWyEdx2rjCmPOEKElN/cqH
o4fIOzugDqUbWibaU5JDAn2zP/V6cViS95TKbxOJZVDYjFNYCaz6UdjkOjKzDb/jJVFeK1JrQ0Pu
9EVT7wn2m89myy0XMujrIqqHswU5G2JynuECsuWKvPzGdcuSvcIp/bYVj7M08bUQCczV4Oe3LXqR
pGIBESgsUYChjfsr0ZpvW/swm0tAr6ThZFSt7shyiVPxzRbVQbf2D3IT/C/elco52gbACQMDEOkj
gBEalrtkOuBNUn7Lbo/CfBmVyWRHJvrurA1IYgpvlSCEZ0yJEaUSkJGy1MvK6Ph9UP/WadltX3Rk
phLXHi7I7fH/5OSxF5Q6EyqymCHD/qRGV2AEfeplz/MLt33dOUGU+2SBbveuLdVvzKvdl3FtzESm
CWCVhV/yMnMzSaOR+2y7Kyor5B/GAlBvRe2lFBGpdzUwaTwawYCNi4gsRDrF3PKIKSOPqVkBaJpG
Eaq8APDa+NrX01JWiG6jpApn8ltQQpUag1qLNUdRLDDyMrC/Tt4W9MaDrcyF39hJ/HRDFDymBsJz
LdfdiS3l5uFjlI5M/LO/8DrJte3C6R2pVl9obeKbLdLCZnYzNeNoPnFr2ShGAEKcP5jZnR/8lQbV
r4q6LclwNMnKhxbAFTki3+xb9dJgoP1W0qijZOyfWQi3d5jGjTMzkzHU+SfKma2as4UruSVxETB+
hUAIP5rimpvGqfxrePih+MXAYbs/Vg4k3spOeT8bE80qWSptQUDSnh4r+0fXDhEm+97c+6LBglJq
v/X0Ib15eCyLM7xSPRlyO/80KSVkaRTXr53b4xVrB2CMU/NobierJAlwr8+MX8PQDlGccm6uTbJy
RWT6ipY5zqUkpeRMtUOU+p2b6Tj+5Fvt7d0Auo6FzUP5TocoXbiI7v24um0j1BL4khq/62jaeD9f
sbuZ8aY/wEtzu2KqgEUQYGGKbOP7ewI9nrOw3ifZUpcM49mNuUdsuM+0hoV0aGvJfTUxsRDarWQX
DmFbXJmf41VKE95zb3q5mroyMTkut05uYwWQRFcEwMUsLIs5IErdu17+zT8+jqIKcsjsCu0Rfoyj
BfWrbiFLjxCi7gfiRsmnxvsFBYT3je8ax9QpJYtseTOLrxOEmwAbWb7wNJuZ+YSY83cN959x1Uv3
eiEi8sN7agGnD1XyhpBJCNvnPB6Pp1Hj2MwXRaL16AxZp5CQIlsZbUuqDSfxLaGYGVR7+s9chhZf
SkCViMxK5C97jv1s+VarVQwHlMbT//v3/5zfmgfTOEkfKFThC95Ra3Vn3Kl58pDA4243RKXNVUz9
Y/MsmvvFKwImDuSE2/TLbyyJ41tz69h9/t2b2CQP+Etx4y/U0xovRyYgJ529AC99k9yOEwh4ZW5x
I2O/KB28JKJ3AQ7v1GRxGt86GonEoH+biXoyVEYrji5Ncxo3ryexac7nmVuv8I6NEZrNnvYQT7ti
5QAy6MzcLyYlsyYnzUYl8HohvlyUaGN8xe+Xa0MDT/Gvjkk7LFz/kPcu9xP3l+sSPUdmkhq/yF3g
4bVMN3i4TzNPzoS4Jye4PQTT0/jefWHOxivJruyb5ef71Ldg2u0A1+L9PDWRl6VthyAu3/p3jwAy
rUB7Yt8n6bhEApnrpF32NPtsYk/P2t5K7bJn0cjM/PJhsMv1n/vDXYkGIWoB/kJmK3XfZjl2NVf2
7Rw7NNk4bhymplzHsTZztaU5MXygBL74yZ1OgEv24yxeRGP7zY3juxhDr+Sbhej++ysWSOOICKL3
+Wvza1sS5V8j3BFvVcEU0rLyRdKA6f4wb5TdPqas61c/odtq1hhmozF+FNls7yoytTaEWKZia1Rl
rwueXnvvIACNDkdZ4zybexy5XD0Ajf754Xh4/OHj8Zt/awjzRCkEK/M/OVRAMrqCjg9KIigCm2u9
q5T1GhUesCExr4Bw6n8g3cZLA8IvcPGKV34LOcYpUt+XSwFU1CFRdkpH3V0TAb3RttxsEtsyD/9b
2wGseTqmb+LMDy4EuGBHyRzC2srOd1H6GN0kn0rZEpmFoBV1fLwpmYXS0q9eNpveUCPgnaAMStCu
+yaSJJ+nR0II/PcpZPAjfCGK+Y/ni3L1jADHaokweIzEd3QLye0IUcz/Np6ViSB4V9qvfWvSJKrS
RWtLXrbU/2/xEa4j95FWTgS40SfxiHKwkoUYIgB+kqHJ5tFD8YM3t9FvlmwnUYrB4i8bgg5pFPnU
DdF9MUgTCpI99rXDQbWM9i4jA5B6RGCmlCP1y6Nc78m1lIQDiCwB1l2Yqf+1ArCnpcL3UVpiMKbG
BlgWk5U+ON/YtqNWtR98ZhafStwQomjhLF5MsrJpYqeQaj94OE0+kSHzGbgXgMZnMXJ9Ec2wd0vh
nxB1EWfZPyLqQ7LUDwuGSK+cJ9MxNHFcZv3pfgAvgEyyKfccBrgiBOYX/seGyJJ8pRLSDonUshxF
EZ+NLytCqOZL8UTH3rGFcA0vKdXOSg1lFixdS4YPZExKzoadRKVdV250udiNSkRHmJerDoLwSM00
nnmpEKZeBVj6vhQjtojsakp8Mjh0qccTnU4AZTf8HI195cFozwBU+BwvqIAss7Gdt66lxY+3Eob3
jEtK0fXfvAy5nVKwME58tzFEUd1HwW2B7wbxwpMYnbUl2Fva20hkFFR0k/oMHcKrGVLI6itVIML1
1CbBGwlYznkpigy0aIBARV6tRi1VRFmg//XMdglhz50m8+STR21m4vSYhq0nzZf/kHtT5ZoxmMMi
09Notk/Ms9vb/LrXC63lDUC/v9DaANwUv0s9RDrlBJ9uxc+XEQtacXke/SMuGWu7AW7YEBm8aFxK
K3lkg2HngrsARKz7YrE2O5t7GjY70Uu5PFzpDOrIjDcteQYsYEGjKjrYLDrk199A0narMpenrhz3
tdYQ32G4CMNj3d9VGDP5+q93gYHuyT9Re4eLW1hG14t/dRwkPX+YZiPfe1hD2i1Pjt7OGNRGy99H
Jh3Ro+wWtezt/lBxeFu/4SaLpz7MX4jiSPlasDdhofyCWJYL4KMJyBWFEGBOekuHSHkOzANuRJXa
C+ELD0rcEQLR501yRwO/3/gbwmV161ZD2IWorEbblJVYCA8TZNYxOiDzu4xDYM68ozQi9pg5RKHc
9/Bx6fzaIRLr+JYC7VAGIgoBciiW/lzwWxYeNUIk7S+Jgi8SQQP27NpOiOR6bi6cxovF3ErTi+hT
7EuQEGW4+VvOsmvf5GdYlSPWyyX1FeGCeGzG9vOvkhEd2G5RqwtCZP2kjjunzwC+TOZVwpDB3O69
L99MTqiPMUkarDjxNgS0NJcKK20AIWDgjgRNbD5pfIzTm7hSyFM1oN/Xj8O1bwgQOjoi9lnCIOyE
ALUe0GhP548jgWWpEGW5Q+NbRZ29AEYzTR2LxnFGu0EZIq4TIuOZcycmzGLy5ZdpdOfFS/ohcjx2
A+eGN/jBL/BbQvQX5RvItUDjj3ky9E/Fo+3Sfb/RCauykX+dqhjBxf9d9nvDsiuAIiECysSbfkqm
t0t5XTxphgl38PMOdncJD+3vA4qyMXf/euee459o3b01lVOvBfuT3ogb5Dc1r21h2dJ9O6KhspQl
DRG+PErNo49ZFQKXTqrbvLB5iF6WQTJNypjHIVq4jq/xJfzZESHCVm9xfK4nAlhdQj8OgTb21kxv
vxq6DWC1nWSAKXgRCHpfnLBRGIN0QtGF57FGO0QVkDTEEj7x1Hd7v6//4ssozdwqeWRjo1DdIs6Y
ZuWPtQNP8wDKy8n7kcTMI6FR7+CA4HEb+NrKr6cGqgCrfodKIY/4UsFs7hLvcEJYmEeUfpXDhQEc
nKGI26TSgQqB8jBIxOv842nEtKHZzZ+q/M8Q3qBNz0nxuCThEWlV7wlRqDJIEmeTecGGfoB4wNv4
59hdYZFBMohYKyrekoyXVo/xEgfNJkjj63QV2mRt4mBL42WpC6k2eViBTpEBgurd5LrWonvIYUuY
4QktUZBrSthkARQDAUgvcx+ie+hdROHFkkPtHs6v3xAEmLq/8ziLfgI94U5pcR3hWruVrIoLARg8
mKT0thC7r3BUmOXm3vc1jbRZh15EnxsDM63IuocoRbiIS8juIQoRPpoZc0x8cyJEjOTCAD7gKJob
KQHkvxD4bxG4KKX6sP2ue9XLD+8yXlwT26pULuA8BniBuSeZJluomBMSpoF7Wsa7D8DUKKk5jdXV
wC6rMK/ZN3fU5uGid9GUpMy/NA7nBGXn4OvnkWa5saTFACcYZLOJZ6cAv6k/lKvkFtvU49ROCFPi
Crgh/2tDQEVdZVTClT42AGf+leON88j722wBioejq1xc0EDdH19+uVaMzE6IfsKB4PZI1sZdWveh
8t19gox7e+B9MqyaFsBeP0RtqleN0TinhDJt/JABQ4K9WGnG7Qn0w46MzSYKBgLu5slQr+j4VGDo
ah2f4m6EfdZjExR/+7hYFxGw57EKwPfX3WVuSNhuS7dJ9wHrEBhOooTskXc3Q+BqfcjmJZCxTojk
8tWX/2UswUNUvJLUxLk/fk2UVHHArxP136tAWnbH8tLO2OJu6sH9VRDPv8NdVuBL//52WQVnXbNd
Fi+Ak3X+HGv5jespTuaf/x8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AME?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AME?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